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32:M277" totalsRowShown="0">
  <autoFilter ref="B32:M277" xr:uid="{62B68272-1A75-426B-A483-A87668E3FCE0}">
    <filterColumn colId="0">
      <filters>
        <filter val="Europe"/>
      </filters>
    </filterColumn>
    <filterColumn colId="2">
      <customFilters>
        <customFilter operator="greaterThan" val="5000"/>
      </customFilters>
    </filterColumn>
  </autoFilter>
  <sortState xmlns:xlrd2="http://schemas.microsoft.com/office/spreadsheetml/2017/richdata2" ref="B78:M273">
    <sortCondition descending="1" ref="L32:L27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33,_Inf_Country,0),MATCH($C$30,_Inf_Day,0))*$D$31</calculatedColumnFormula>
    </tableColumn>
    <tableColumn id="3" xr3:uid="{A664A9DA-2356-4F32-9794-019F77BCC1C4}" name="Deaths" dataDxfId="10">
      <calculatedColumnFormula>INDEX(_Death_Data,MATCH($C33,_Death_Country,0),MATCH($C$30,_Death_Day,0))*$E$31</calculatedColumnFormula>
    </tableColumn>
    <tableColumn id="4" xr3:uid="{2CC6C6E2-4D32-4148-A186-26A58F0F0A92}" name="Death/Inf" dataDxfId="9" dataCellStyle="Prozent">
      <calculatedColumnFormula>E33/D33*$F$31</calculatedColumnFormula>
    </tableColumn>
    <tableColumn id="5" xr3:uid="{FD275E6E-B4B0-4923-9D5B-412E4AF7FADD}" name="Population" dataDxfId="8" dataCellStyle="Komma">
      <calculatedColumnFormula>VLOOKUP(C33,Countries!$D$5:$E$249,2,FALSE)</calculatedColumnFormula>
    </tableColumn>
    <tableColumn id="6" xr3:uid="{E89D9F5A-48B6-45D0-B900-FCFF1784B47F}" name="Infections/100000" dataDxfId="7">
      <calculatedColumnFormula>D33*100000/$G33*$H$31</calculatedColumnFormula>
    </tableColumn>
    <tableColumn id="7" xr3:uid="{026FDA3C-FFEC-4D06-B70E-93676D4F715F}" name="Death/100000" dataDxfId="6">
      <calculatedColumnFormula>E33*100000/$G33*$I$31</calculatedColumnFormula>
    </tableColumn>
    <tableColumn id="8" xr3:uid="{40C0EBDB-89C2-45A4-A688-09261C497959}" name="Inf last 7 days" dataDxfId="5">
      <calculatedColumnFormula>(INDEX(_Inf_Data,MATCH($C33,_Inf_Country,0),MATCH($C$30,_Death_Day,0))-INDEX(_Inf_Data,MATCH($C33,_Inf_Country,0),MATCH($C$31,_Death_Day,0)))/7*$J$31</calculatedColumnFormula>
    </tableColumn>
    <tableColumn id="9" xr3:uid="{A04E1F16-FE1E-418E-921D-E2607BE79FF4}" name="Death last 7 days" dataDxfId="4">
      <calculatedColumnFormula>(INDEX(_Death_Data,MATCH($C33,_Death_Country,0),MATCH($C$30,_Death_Day,0))-(INDEX(_Death_Data,MATCH($C33,_Death_Country,0),MATCH($C$31,_Death_Day,0))))/7*$K$31</calculatedColumnFormula>
    </tableColumn>
    <tableColumn id="10" xr3:uid="{66F0A4D7-D0DB-4A01-9B63-EEC073BF8F3A}" name="Growth Inf 7d" dataDxfId="3">
      <calculatedColumnFormula>((INDEX(_Inf_Data,MATCH($C33,_Inf_Country,0),MATCH($C$30,_Inf_Day,0))/(INDEX(_Inf_Data,MATCH($C33,_Inf_Country,0),MATCH($C$31,_Inf_Day,0))))^(1/7)-1)*$L$31</calculatedColumnFormula>
    </tableColumn>
    <tableColumn id="11" xr3:uid="{C828D23E-F5A3-4F51-825A-B0A64B5486F5}" name="Growth Dead 7d" dataDxfId="2">
      <calculatedColumnFormula>((INDEX(_Death_Data,MATCH($C33,_Death_Country,0),MATCH($C$30,_Death_Day,0))/(INDEX(_Death_Data,MATCH($C33,_Death_Country,0),MATCH($C$31,_Death_Day,0))))^(1/7)-1)*$M$3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Normal="100" workbookViewId="0">
      <selection activeCell="C5" sqref="C5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1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1</v>
      </c>
      <c r="C4" s="45">
        <f>C1+C3</f>
        <v>43951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16</v>
      </c>
      <c r="C5" s="42" t="s">
        <v>115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213435</v>
      </c>
      <c r="C6" s="28">
        <f>HLOOKUP($C$1+$C$3,AA_Infection_2,2,FALSE)</f>
        <v>205463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24543</v>
      </c>
      <c r="C7" s="29">
        <f>HLOOKUP($C$1+$C$3,AA_Deaths_2,2,FALSE)</f>
        <v>27967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1499051233396584</v>
      </c>
      <c r="C8" s="30">
        <f>C7/C6</f>
        <v>0.13611696509833887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pain</v>
      </c>
      <c r="S8" t="str">
        <f>$B$5</f>
        <v>Spain</v>
      </c>
      <c r="T8" s="63">
        <f>SUM(AP72:AV72)/7</f>
        <v>3.6100171898418291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46200000</v>
      </c>
      <c r="C10" s="29">
        <f>VLOOKUP(C5,Countries!$D$5:$E$249,2,FALSE)</f>
        <v>609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Italy</v>
      </c>
      <c r="S10" t="str">
        <f>$C$5</f>
        <v>Italy</v>
      </c>
      <c r="T10" s="63">
        <f>SUM(AP107:AV107)/7</f>
        <v>4.3432512095433626E-2</v>
      </c>
    </row>
    <row r="11" spans="1:140">
      <c r="A11" s="51" t="s">
        <v>549</v>
      </c>
      <c r="B11" s="29">
        <f>B6*100000/B$10</f>
        <v>461.98051948051949</v>
      </c>
      <c r="C11" s="29">
        <f>C6*100000/C$10</f>
        <v>337.37766830870277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53.123376623376622</v>
      </c>
      <c r="C12" s="29">
        <f>C7*100000/C$10</f>
        <v>45.92282430213465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pain</v>
      </c>
      <c r="T12" s="60">
        <f>AV68</f>
        <v>46086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Italy</v>
      </c>
      <c r="T13" s="60">
        <f>AV103</f>
        <v>47228</v>
      </c>
    </row>
    <row r="14" spans="1:140">
      <c r="A14" s="53" t="s">
        <v>281</v>
      </c>
      <c r="B14" s="29">
        <f>HLOOKUP($C$1+$B$3,AA_Infection,4,FALSE)</f>
        <v>1492.1428571428571</v>
      </c>
      <c r="C14" s="29">
        <f>HLOOKUP($C$1+$C$3,AA_Infection_2,4,FALSE)</f>
        <v>2212.8571428571427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7539523537445376E-4</v>
      </c>
      <c r="C15" s="27">
        <f>HLOOKUP($C$1+$C$3,AA_Infection_2,5,FALSE)</f>
        <v>1.1260645128011504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pain</v>
      </c>
      <c r="T15" s="60">
        <f>T12/($C$2+7)</f>
        <v>1706.8888888888889</v>
      </c>
    </row>
    <row r="16" spans="1:140">
      <c r="A16" s="53" t="s">
        <v>283</v>
      </c>
      <c r="B16" s="32">
        <f>70/(B15*100)</f>
        <v>2541.8014187798599</v>
      </c>
      <c r="C16" s="32">
        <f>70/(C15*100)</f>
        <v>62.163401123325485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Italy</v>
      </c>
      <c r="T16" s="60">
        <f>T13/($C$2+7)</f>
        <v>1749.1851851851852</v>
      </c>
    </row>
    <row r="17" spans="1:20">
      <c r="A17" s="53" t="s">
        <v>284</v>
      </c>
      <c r="B17" s="29">
        <f>HLOOKUP($C$1+$B$3,AA_Infection,6,FALSE)</f>
        <v>-2518.7142857142858</v>
      </c>
      <c r="C17" s="29">
        <f>HLOOKUP($C$1+$C$3,AA_Infection_2,6,FALSE)</f>
        <v>-791.71428571428567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62797407038039599</v>
      </c>
      <c r="C18" s="30">
        <f>HLOOKUP($C$1+$C$3,AA_Infection_2,7,FALSE)</f>
        <v>-0.2635032331685051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pain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Italy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340.85714285714283</v>
      </c>
      <c r="C20" s="29">
        <f>HLOOKUP($C$1+$C$3,AA_Deaths_2,4,FALSE)</f>
        <v>345.42857142857144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4717712674623185E-2</v>
      </c>
      <c r="C21" s="26">
        <f>HLOOKUP($C$1+$C$3,AA_Deaths_2,5,FALSE)</f>
        <v>1.300195218005773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pain</v>
      </c>
      <c r="T21" s="61">
        <f>SUM(AP56:AV56)/7</f>
        <v>2080.2857142857142</v>
      </c>
    </row>
    <row r="22" spans="1:20">
      <c r="A22" s="53" t="s">
        <v>283</v>
      </c>
      <c r="B22" s="32">
        <f>70/(B21*100)</f>
        <v>47.561738394782324</v>
      </c>
      <c r="C22" s="32">
        <f>70/(C21*100)</f>
        <v>53.838069107318617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Italy</v>
      </c>
      <c r="T22" s="61">
        <f>SUM(AP91:AV91)/7</f>
        <v>2323.4285714285716</v>
      </c>
    </row>
    <row r="23" spans="1:20">
      <c r="A23" s="53" t="s">
        <v>284</v>
      </c>
      <c r="B23" s="29">
        <f>HLOOKUP($C$1+$B$3,AA_Deaths,6,FALSE)</f>
        <v>-65.142857142857139</v>
      </c>
      <c r="C23" s="29">
        <f>HLOOKUP($C$1+$C$3,AA_Deaths_2,6,FALSE)</f>
        <v>-137.2857142857142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16045038705137227</v>
      </c>
      <c r="C24" s="33">
        <f>HLOOKUP($C$1+$C$3,AA_Deaths_2,7,FALSE)</f>
        <v>-0.2844036697247706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067.7912087924778</v>
      </c>
    </row>
    <row r="48" spans="1:91">
      <c r="CM48" s="11"/>
    </row>
    <row r="49" spans="1:135">
      <c r="B49">
        <f>MATCH($B$5,_Inf_Country,0)</f>
        <v>157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7798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Spain Infections Cumulated</v>
      </c>
      <c r="C55">
        <f t="shared" ref="C55:AH55" si="4">INDEX(_Inf_Data,MATCH($B$5,_Inf_Country,0),MATCH(C$54,_Inf_Day,0))</f>
        <v>7798</v>
      </c>
      <c r="D55">
        <f t="shared" si="4"/>
        <v>9942</v>
      </c>
      <c r="E55">
        <f t="shared" si="4"/>
        <v>11748</v>
      </c>
      <c r="F55">
        <f t="shared" si="4"/>
        <v>13910</v>
      </c>
      <c r="G55">
        <f t="shared" si="4"/>
        <v>17963</v>
      </c>
      <c r="H55">
        <f t="shared" si="4"/>
        <v>20410</v>
      </c>
      <c r="I55">
        <f t="shared" si="4"/>
        <v>25374</v>
      </c>
      <c r="J55">
        <f t="shared" si="4"/>
        <v>28768</v>
      </c>
      <c r="K55">
        <f t="shared" si="4"/>
        <v>35136</v>
      </c>
      <c r="L55">
        <f t="shared" si="4"/>
        <v>39885</v>
      </c>
      <c r="M55">
        <f t="shared" si="4"/>
        <v>49515</v>
      </c>
      <c r="N55">
        <f t="shared" si="4"/>
        <v>57786</v>
      </c>
      <c r="O55">
        <f t="shared" si="4"/>
        <v>65719</v>
      </c>
      <c r="P55">
        <f t="shared" si="4"/>
        <v>73235</v>
      </c>
      <c r="Q55">
        <f t="shared" si="4"/>
        <v>80110</v>
      </c>
      <c r="R55">
        <f t="shared" si="4"/>
        <v>87956</v>
      </c>
      <c r="S55">
        <f t="shared" si="4"/>
        <v>95923</v>
      </c>
      <c r="T55">
        <f t="shared" si="4"/>
        <v>104118</v>
      </c>
      <c r="U55">
        <f t="shared" si="4"/>
        <v>112065</v>
      </c>
      <c r="V55">
        <f t="shared" si="4"/>
        <v>119199</v>
      </c>
      <c r="W55">
        <f t="shared" si="4"/>
        <v>126168</v>
      </c>
      <c r="X55">
        <f t="shared" si="4"/>
        <v>131646</v>
      </c>
      <c r="Y55">
        <f t="shared" si="4"/>
        <v>136675</v>
      </c>
      <c r="Z55">
        <f t="shared" si="4"/>
        <v>141942</v>
      </c>
      <c r="AA55">
        <f t="shared" si="4"/>
        <v>148220</v>
      </c>
      <c r="AB55">
        <f t="shared" si="4"/>
        <v>153222</v>
      </c>
      <c r="AC55">
        <f t="shared" si="4"/>
        <v>158273</v>
      </c>
      <c r="AD55">
        <f t="shared" si="4"/>
        <v>163027</v>
      </c>
      <c r="AE55">
        <f t="shared" si="4"/>
        <v>166831</v>
      </c>
      <c r="AF55">
        <f t="shared" si="4"/>
        <v>170099</v>
      </c>
      <c r="AG55">
        <f t="shared" si="4"/>
        <v>172541</v>
      </c>
      <c r="AH55">
        <f t="shared" si="4"/>
        <v>177644</v>
      </c>
      <c r="AI55">
        <f t="shared" ref="AI55:BN55" si="5">INDEX(_Inf_Data,MATCH($B$5,_Inf_Country,0),MATCH(AI$54,_Inf_Day,0))</f>
        <v>184948</v>
      </c>
      <c r="AJ55">
        <f t="shared" si="5"/>
        <v>190839</v>
      </c>
      <c r="AK55">
        <f t="shared" si="5"/>
        <v>191726</v>
      </c>
      <c r="AL55">
        <f t="shared" si="5"/>
        <v>198674</v>
      </c>
      <c r="AM55">
        <f t="shared" si="5"/>
        <v>200210</v>
      </c>
      <c r="AN55">
        <f t="shared" si="5"/>
        <v>204178</v>
      </c>
      <c r="AO55">
        <f t="shared" si="5"/>
        <v>208389</v>
      </c>
      <c r="AP55">
        <f t="shared" si="5"/>
        <v>213024</v>
      </c>
      <c r="AQ55">
        <f t="shared" si="5"/>
        <v>202990</v>
      </c>
      <c r="AR55">
        <f t="shared" si="5"/>
        <v>205905</v>
      </c>
      <c r="AS55">
        <f t="shared" si="5"/>
        <v>207634</v>
      </c>
      <c r="AT55">
        <f t="shared" si="5"/>
        <v>209465</v>
      </c>
      <c r="AU55">
        <f t="shared" si="5"/>
        <v>210773</v>
      </c>
      <c r="AV55">
        <f t="shared" si="5"/>
        <v>212917</v>
      </c>
      <c r="AW55">
        <f t="shared" si="5"/>
        <v>213435</v>
      </c>
      <c r="AX55">
        <f t="shared" si="5"/>
        <v>213435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pain Infections per Day</v>
      </c>
      <c r="D56">
        <f>IF(D55&gt;C55,D55-C55,0)</f>
        <v>2144</v>
      </c>
      <c r="E56">
        <f t="shared" ref="E56:BP56" si="8">IF(E55&gt;D55,E55-D55,0)</f>
        <v>1806</v>
      </c>
      <c r="F56">
        <f t="shared" si="8"/>
        <v>2162</v>
      </c>
      <c r="G56">
        <f t="shared" si="8"/>
        <v>4053</v>
      </c>
      <c r="H56">
        <f t="shared" si="8"/>
        <v>2447</v>
      </c>
      <c r="I56">
        <f t="shared" si="8"/>
        <v>4964</v>
      </c>
      <c r="J56">
        <f t="shared" si="8"/>
        <v>3394</v>
      </c>
      <c r="K56">
        <f t="shared" si="8"/>
        <v>6368</v>
      </c>
      <c r="L56">
        <f t="shared" si="8"/>
        <v>4749</v>
      </c>
      <c r="M56">
        <f t="shared" si="8"/>
        <v>9630</v>
      </c>
      <c r="N56">
        <f t="shared" si="8"/>
        <v>8271</v>
      </c>
      <c r="O56">
        <f t="shared" si="8"/>
        <v>7933</v>
      </c>
      <c r="P56">
        <f t="shared" si="8"/>
        <v>7516</v>
      </c>
      <c r="Q56">
        <f t="shared" si="8"/>
        <v>6875</v>
      </c>
      <c r="R56">
        <f t="shared" si="8"/>
        <v>7846</v>
      </c>
      <c r="S56">
        <f t="shared" si="8"/>
        <v>7967</v>
      </c>
      <c r="T56">
        <f t="shared" si="8"/>
        <v>8195</v>
      </c>
      <c r="U56">
        <f t="shared" si="8"/>
        <v>7947</v>
      </c>
      <c r="V56">
        <f t="shared" si="8"/>
        <v>7134</v>
      </c>
      <c r="W56">
        <f t="shared" si="8"/>
        <v>6969</v>
      </c>
      <c r="X56">
        <f t="shared" si="8"/>
        <v>5478</v>
      </c>
      <c r="Y56">
        <f t="shared" si="8"/>
        <v>5029</v>
      </c>
      <c r="Z56">
        <f t="shared" si="8"/>
        <v>5267</v>
      </c>
      <c r="AA56">
        <f t="shared" si="8"/>
        <v>6278</v>
      </c>
      <c r="AB56">
        <f t="shared" si="8"/>
        <v>5002</v>
      </c>
      <c r="AC56">
        <f t="shared" si="8"/>
        <v>5051</v>
      </c>
      <c r="AD56">
        <f t="shared" si="8"/>
        <v>4754</v>
      </c>
      <c r="AE56">
        <f t="shared" si="8"/>
        <v>3804</v>
      </c>
      <c r="AF56">
        <f t="shared" si="8"/>
        <v>3268</v>
      </c>
      <c r="AG56">
        <f t="shared" si="8"/>
        <v>2442</v>
      </c>
      <c r="AH56">
        <f t="shared" si="8"/>
        <v>5103</v>
      </c>
      <c r="AI56">
        <f t="shared" si="8"/>
        <v>7304</v>
      </c>
      <c r="AJ56">
        <f t="shared" si="8"/>
        <v>5891</v>
      </c>
      <c r="AK56">
        <f t="shared" si="8"/>
        <v>887</v>
      </c>
      <c r="AL56">
        <f t="shared" si="8"/>
        <v>6948</v>
      </c>
      <c r="AM56">
        <f t="shared" si="8"/>
        <v>1536</v>
      </c>
      <c r="AN56">
        <f t="shared" si="8"/>
        <v>3968</v>
      </c>
      <c r="AO56">
        <f t="shared" si="8"/>
        <v>4211</v>
      </c>
      <c r="AP56">
        <f t="shared" si="8"/>
        <v>4635</v>
      </c>
      <c r="AQ56">
        <f t="shared" si="8"/>
        <v>0</v>
      </c>
      <c r="AR56">
        <f t="shared" si="8"/>
        <v>2915</v>
      </c>
      <c r="AS56">
        <f t="shared" si="8"/>
        <v>1729</v>
      </c>
      <c r="AT56">
        <f t="shared" si="8"/>
        <v>1831</v>
      </c>
      <c r="AU56">
        <f t="shared" si="8"/>
        <v>1308</v>
      </c>
      <c r="AV56">
        <f t="shared" si="8"/>
        <v>2144</v>
      </c>
      <c r="AW56">
        <f t="shared" si="8"/>
        <v>518</v>
      </c>
      <c r="AX56">
        <f t="shared" si="8"/>
        <v>0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510.8571428571427</v>
      </c>
      <c r="J57" s="12">
        <f t="shared" ref="J57:BU57" si="10">IF(J56&lt;&gt;0,SUM(D56:J56)/7,"")</f>
        <v>2995.7142857142858</v>
      </c>
      <c r="K57" s="12">
        <f t="shared" si="10"/>
        <v>3599.1428571428573</v>
      </c>
      <c r="L57" s="12">
        <f t="shared" si="10"/>
        <v>4019.5714285714284</v>
      </c>
      <c r="M57" s="12">
        <f t="shared" si="10"/>
        <v>5086.4285714285716</v>
      </c>
      <c r="N57" s="12">
        <f t="shared" si="10"/>
        <v>5689</v>
      </c>
      <c r="O57" s="12">
        <f t="shared" si="10"/>
        <v>6472.7142857142853</v>
      </c>
      <c r="P57" s="12">
        <f t="shared" si="10"/>
        <v>6837.2857142857147</v>
      </c>
      <c r="Q57" s="12">
        <f t="shared" si="10"/>
        <v>7334.5714285714284</v>
      </c>
      <c r="R57" s="12">
        <f t="shared" si="10"/>
        <v>7545.7142857142853</v>
      </c>
      <c r="S57" s="12">
        <f t="shared" si="10"/>
        <v>8005.4285714285716</v>
      </c>
      <c r="T57" s="12">
        <f t="shared" si="10"/>
        <v>7800.4285714285716</v>
      </c>
      <c r="U57" s="12">
        <f t="shared" si="10"/>
        <v>7754.1428571428569</v>
      </c>
      <c r="V57" s="12">
        <f t="shared" si="10"/>
        <v>7640</v>
      </c>
      <c r="W57" s="12">
        <f t="shared" si="10"/>
        <v>7561.8571428571431</v>
      </c>
      <c r="X57" s="12">
        <f t="shared" si="10"/>
        <v>7362.2857142857147</v>
      </c>
      <c r="Y57" s="12">
        <f t="shared" si="10"/>
        <v>6959.8571428571431</v>
      </c>
      <c r="Z57" s="12">
        <f t="shared" si="10"/>
        <v>6574.1428571428569</v>
      </c>
      <c r="AA57" s="12">
        <f t="shared" si="10"/>
        <v>6300.2857142857147</v>
      </c>
      <c r="AB57" s="12">
        <f t="shared" si="10"/>
        <v>5879.5714285714284</v>
      </c>
      <c r="AC57" s="12">
        <f t="shared" si="10"/>
        <v>5582</v>
      </c>
      <c r="AD57" s="12">
        <f t="shared" si="10"/>
        <v>5265.5714285714284</v>
      </c>
      <c r="AE57" s="12">
        <f t="shared" si="10"/>
        <v>5026.4285714285716</v>
      </c>
      <c r="AF57" s="12">
        <f t="shared" si="10"/>
        <v>4774.8571428571431</v>
      </c>
      <c r="AG57" s="12">
        <f t="shared" si="10"/>
        <v>4371.2857142857147</v>
      </c>
      <c r="AH57" s="12">
        <f t="shared" si="10"/>
        <v>4203.4285714285716</v>
      </c>
      <c r="AI57" s="12">
        <f t="shared" si="10"/>
        <v>4532.2857142857147</v>
      </c>
      <c r="AJ57" s="12">
        <f t="shared" si="10"/>
        <v>4652.2857142857147</v>
      </c>
      <c r="AK57" s="12">
        <f t="shared" si="10"/>
        <v>4099.8571428571431</v>
      </c>
      <c r="AL57" s="12">
        <f t="shared" si="10"/>
        <v>4549</v>
      </c>
      <c r="AM57" s="12">
        <f t="shared" si="10"/>
        <v>4301.5714285714284</v>
      </c>
      <c r="AN57" s="12">
        <f t="shared" si="10"/>
        <v>4519.5714285714284</v>
      </c>
      <c r="AO57" s="12">
        <f t="shared" si="10"/>
        <v>4392.1428571428569</v>
      </c>
      <c r="AP57" s="12">
        <f t="shared" si="10"/>
        <v>4010.8571428571427</v>
      </c>
      <c r="AQ57" s="12" t="str">
        <f t="shared" si="10"/>
        <v/>
      </c>
      <c r="AR57" s="12">
        <f t="shared" si="10"/>
        <v>3459</v>
      </c>
      <c r="AS57" s="12">
        <f t="shared" si="10"/>
        <v>2713.4285714285716</v>
      </c>
      <c r="AT57" s="12">
        <f t="shared" si="10"/>
        <v>2755.5714285714284</v>
      </c>
      <c r="AU57" s="12">
        <f t="shared" si="10"/>
        <v>2375.5714285714284</v>
      </c>
      <c r="AV57" s="12">
        <f t="shared" si="10"/>
        <v>2080.2857142857142</v>
      </c>
      <c r="AW57" s="12">
        <f t="shared" si="10"/>
        <v>1492.1428571428571</v>
      </c>
      <c r="AX57" s="12" t="str">
        <f t="shared" si="10"/>
        <v/>
      </c>
      <c r="AY57" s="12" t="e">
        <f t="shared" si="10"/>
        <v>#N/A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pain Infection Growth against cum last 7 days</v>
      </c>
      <c r="J58" s="13">
        <f>IF(AND(C55&lt;&gt;0,J55&lt;&gt;0),(J55/C55)^(1/7)-1,#N/A)</f>
        <v>0.20500678229797598</v>
      </c>
      <c r="K58" s="13">
        <f t="shared" ref="K58:BV58" si="12">IF(AND(D55&lt;&gt;0,K55&lt;&gt;0),(K55/D55)^(1/7)-1,#N/A)</f>
        <v>0.19763783780336608</v>
      </c>
      <c r="L58" s="13">
        <f t="shared" si="12"/>
        <v>0.19078976748430976</v>
      </c>
      <c r="M58" s="13">
        <f t="shared" si="12"/>
        <v>0.19887197345691066</v>
      </c>
      <c r="N58" s="13">
        <f t="shared" si="12"/>
        <v>0.18165845340426379</v>
      </c>
      <c r="O58" s="13">
        <f t="shared" si="12"/>
        <v>0.18181556620777517</v>
      </c>
      <c r="P58" s="13">
        <f t="shared" si="12"/>
        <v>0.16348661895106309</v>
      </c>
      <c r="Q58" s="13">
        <f t="shared" si="12"/>
        <v>0.15754952272747014</v>
      </c>
      <c r="R58" s="13">
        <f t="shared" si="12"/>
        <v>0.14006719792947142</v>
      </c>
      <c r="S58" s="13">
        <f t="shared" si="12"/>
        <v>0.13356058495496548</v>
      </c>
      <c r="T58" s="13">
        <f t="shared" si="12"/>
        <v>0.11202030952541198</v>
      </c>
      <c r="U58" s="13">
        <f t="shared" si="12"/>
        <v>9.923989083117335E-2</v>
      </c>
      <c r="V58" s="13">
        <f t="shared" si="12"/>
        <v>8.8780258969366033E-2</v>
      </c>
      <c r="W58" s="13">
        <f t="shared" si="12"/>
        <v>8.0804686014340987E-2</v>
      </c>
      <c r="X58" s="13">
        <f t="shared" si="12"/>
        <v>7.3537641143735399E-2</v>
      </c>
      <c r="Y58" s="13">
        <f t="shared" si="12"/>
        <v>6.4991717559889528E-2</v>
      </c>
      <c r="Z58" s="13">
        <f t="shared" si="12"/>
        <v>5.7578456357139762E-2</v>
      </c>
      <c r="AA58" s="13">
        <f t="shared" si="12"/>
        <v>5.1747698287811117E-2</v>
      </c>
      <c r="AB58" s="13">
        <f t="shared" si="12"/>
        <v>4.5700473056411228E-2</v>
      </c>
      <c r="AC58" s="13">
        <f t="shared" si="12"/>
        <v>4.1335329960457301E-2</v>
      </c>
      <c r="AD58" s="13">
        <f t="shared" si="12"/>
        <v>3.729306417398015E-2</v>
      </c>
      <c r="AE58" s="13">
        <f t="shared" si="12"/>
        <v>3.4416843532253161E-2</v>
      </c>
      <c r="AF58" s="13">
        <f t="shared" si="12"/>
        <v>3.174705924472554E-2</v>
      </c>
      <c r="AG58" s="13">
        <f t="shared" si="12"/>
        <v>2.8280564308846401E-2</v>
      </c>
      <c r="AH58" s="13">
        <f t="shared" si="12"/>
        <v>2.6206637251158682E-2</v>
      </c>
      <c r="AI58" s="13">
        <f t="shared" si="12"/>
        <v>2.7248466887336287E-2</v>
      </c>
      <c r="AJ58" s="13">
        <f t="shared" si="12"/>
        <v>2.7090267569205073E-2</v>
      </c>
      <c r="AK58" s="13">
        <f t="shared" si="12"/>
        <v>2.3434871700285687E-2</v>
      </c>
      <c r="AL58" s="13">
        <f t="shared" si="12"/>
        <v>2.5268831007360548E-2</v>
      </c>
      <c r="AM58" s="13">
        <f t="shared" si="12"/>
        <v>2.355692461149439E-2</v>
      </c>
      <c r="AN58" s="13">
        <f t="shared" si="12"/>
        <v>2.4342597981976244E-2</v>
      </c>
      <c r="AO58" s="13">
        <f t="shared" si="12"/>
        <v>2.3065557251213287E-2</v>
      </c>
      <c r="AP58" s="13">
        <f t="shared" si="12"/>
        <v>2.03952157831786E-2</v>
      </c>
      <c r="AQ58" s="13">
        <f t="shared" si="12"/>
        <v>8.8570761206607784E-3</v>
      </c>
      <c r="AR58" s="13">
        <f t="shared" si="12"/>
        <v>1.0244638919886473E-2</v>
      </c>
      <c r="AS58" s="13">
        <f t="shared" si="12"/>
        <v>6.3215577943509516E-3</v>
      </c>
      <c r="AT58" s="13">
        <f t="shared" si="12"/>
        <v>6.476575077674962E-3</v>
      </c>
      <c r="AU58" s="13">
        <f t="shared" si="12"/>
        <v>4.5516937106011568E-3</v>
      </c>
      <c r="AV58" s="13">
        <f t="shared" si="12"/>
        <v>3.0755617263202861E-3</v>
      </c>
      <c r="AW58" s="13">
        <f t="shared" si="12"/>
        <v>2.7539523537445376E-4</v>
      </c>
      <c r="AX58" s="13">
        <f t="shared" si="12"/>
        <v>7.1936969168107101E-3</v>
      </c>
      <c r="AY58" s="13" t="e">
        <f t="shared" si="12"/>
        <v>#N/A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4338.8571428571431</v>
      </c>
      <c r="R59" s="3">
        <f t="shared" ref="R59:CC59" si="14">IF(R55&lt;&gt;0,(SUM(L56:R56)-SUM(E56:K56))/7,"")</f>
        <v>3946.5714285714284</v>
      </c>
      <c r="S59" s="3">
        <f t="shared" si="14"/>
        <v>3985.8571428571427</v>
      </c>
      <c r="T59" s="3">
        <f t="shared" si="14"/>
        <v>2714</v>
      </c>
      <c r="U59" s="3">
        <f t="shared" si="14"/>
        <v>2065.1428571428573</v>
      </c>
      <c r="V59" s="3">
        <f t="shared" si="14"/>
        <v>1167.2857142857142</v>
      </c>
      <c r="W59" s="3">
        <f t="shared" si="14"/>
        <v>724.57142857142856</v>
      </c>
      <c r="X59" s="3">
        <f t="shared" si="14"/>
        <v>27.714285714285715</v>
      </c>
      <c r="Y59" s="3">
        <f t="shared" si="14"/>
        <v>-585.85714285714289</v>
      </c>
      <c r="Z59" s="3">
        <f t="shared" si="14"/>
        <v>-1431.2857142857142</v>
      </c>
      <c r="AA59" s="3">
        <f t="shared" si="14"/>
        <v>-1500.1428571428571</v>
      </c>
      <c r="AB59" s="3">
        <f t="shared" si="14"/>
        <v>-1874.5714285714287</v>
      </c>
      <c r="AC59" s="3">
        <f t="shared" si="14"/>
        <v>-2058</v>
      </c>
      <c r="AD59" s="3">
        <f t="shared" si="14"/>
        <v>-2296.2857142857142</v>
      </c>
      <c r="AE59" s="3">
        <f t="shared" si="14"/>
        <v>-2335.8571428571427</v>
      </c>
      <c r="AF59" s="3">
        <f t="shared" si="14"/>
        <v>-2185</v>
      </c>
      <c r="AG59" s="3">
        <f t="shared" si="14"/>
        <v>-2202.8571428571427</v>
      </c>
      <c r="AH59" s="3">
        <f t="shared" si="14"/>
        <v>-2096.8571428571427</v>
      </c>
      <c r="AI59" s="3">
        <f t="shared" si="14"/>
        <v>-1347.2857142857142</v>
      </c>
      <c r="AJ59" s="3">
        <f t="shared" si="14"/>
        <v>-929.71428571428567</v>
      </c>
      <c r="AK59" s="3">
        <f t="shared" si="14"/>
        <v>-1165.7142857142858</v>
      </c>
      <c r="AL59" s="3">
        <f t="shared" si="14"/>
        <v>-477.42857142857144</v>
      </c>
      <c r="AM59" s="3">
        <f t="shared" si="14"/>
        <v>-473.28571428571428</v>
      </c>
      <c r="AN59" s="3">
        <f t="shared" si="14"/>
        <v>148.28571428571428</v>
      </c>
      <c r="AO59" s="3">
        <f t="shared" si="14"/>
        <v>188.71428571428572</v>
      </c>
      <c r="AP59" s="3">
        <f t="shared" si="14"/>
        <v>-521.42857142857144</v>
      </c>
      <c r="AQ59" s="3">
        <f t="shared" si="14"/>
        <v>-1483</v>
      </c>
      <c r="AR59" s="3">
        <f t="shared" si="14"/>
        <v>-640.85714285714289</v>
      </c>
      <c r="AS59" s="3">
        <f t="shared" si="14"/>
        <v>-1835.5714285714287</v>
      </c>
      <c r="AT59" s="3">
        <f t="shared" si="14"/>
        <v>-1546</v>
      </c>
      <c r="AU59" s="3">
        <f t="shared" si="14"/>
        <v>-2144</v>
      </c>
      <c r="AV59" s="3">
        <f t="shared" si="14"/>
        <v>-2311.8571428571427</v>
      </c>
      <c r="AW59" s="3">
        <f t="shared" si="14"/>
        <v>-2518.7142857142858</v>
      </c>
      <c r="AX59" s="3">
        <f t="shared" si="14"/>
        <v>-1677.1428571428571</v>
      </c>
      <c r="AY59" s="3" t="e">
        <f t="shared" si="14"/>
        <v>#N/A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1.4483547925608011</v>
      </c>
      <c r="R60" s="13">
        <f t="shared" ref="R60:CC60" si="16">IF(R56&lt;&gt;0,SUM(L56:R56)/SUM(E56:K56)-1,"")</f>
        <v>1.0965309200603319</v>
      </c>
      <c r="S60" s="13">
        <f t="shared" si="16"/>
        <v>0.9916124675693927</v>
      </c>
      <c r="T60" s="13">
        <f t="shared" si="16"/>
        <v>0.53357674483920792</v>
      </c>
      <c r="U60" s="13">
        <f t="shared" si="16"/>
        <v>0.36300630289028946</v>
      </c>
      <c r="V60" s="13">
        <f t="shared" si="16"/>
        <v>0.18033944690900272</v>
      </c>
      <c r="W60" s="13">
        <f t="shared" si="16"/>
        <v>0.1059735484005766</v>
      </c>
      <c r="X60" s="13">
        <f t="shared" si="16"/>
        <v>3.7785828366638796E-3</v>
      </c>
      <c r="Y60" s="13">
        <f t="shared" si="16"/>
        <v>-7.764104505868985E-2</v>
      </c>
      <c r="Z60" s="13">
        <f t="shared" si="16"/>
        <v>-0.17878939291195262</v>
      </c>
      <c r="AA60" s="13">
        <f t="shared" si="16"/>
        <v>-0.19231544054355987</v>
      </c>
      <c r="AB60" s="13">
        <f t="shared" si="16"/>
        <v>-0.24175095340739516</v>
      </c>
      <c r="AC60" s="13">
        <f t="shared" si="16"/>
        <v>-0.26937172774869111</v>
      </c>
      <c r="AD60" s="13">
        <f t="shared" si="16"/>
        <v>-0.303666899665615</v>
      </c>
      <c r="AE60" s="13">
        <f t="shared" si="16"/>
        <v>-0.31727336230984171</v>
      </c>
      <c r="AF60" s="13">
        <f t="shared" si="16"/>
        <v>-0.31394322543566167</v>
      </c>
      <c r="AG60" s="13">
        <f t="shared" si="16"/>
        <v>-0.33507898911319234</v>
      </c>
      <c r="AH60" s="13">
        <f t="shared" si="16"/>
        <v>-0.33281937327105349</v>
      </c>
      <c r="AI60" s="13">
        <f t="shared" si="16"/>
        <v>-0.22914692518891078</v>
      </c>
      <c r="AJ60" s="13">
        <f t="shared" si="16"/>
        <v>-0.16655576598249477</v>
      </c>
      <c r="AK60" s="13">
        <f t="shared" si="16"/>
        <v>-0.22138419381969121</v>
      </c>
      <c r="AL60" s="13">
        <f t="shared" si="16"/>
        <v>-9.4983657808725308E-2</v>
      </c>
      <c r="AM60" s="13">
        <f t="shared" si="16"/>
        <v>-9.9120392532312085E-2</v>
      </c>
      <c r="AN60" s="13">
        <f t="shared" si="16"/>
        <v>3.3922677211673635E-2</v>
      </c>
      <c r="AO60" s="13">
        <f t="shared" si="16"/>
        <v>4.4895323545405041E-2</v>
      </c>
      <c r="AP60" s="13">
        <f t="shared" si="16"/>
        <v>-0.11504759503246553</v>
      </c>
      <c r="AQ60" s="13" t="str">
        <f t="shared" si="16"/>
        <v/>
      </c>
      <c r="AR60" s="13">
        <f t="shared" si="16"/>
        <v>-0.15631206662253039</v>
      </c>
      <c r="AS60" s="13">
        <f t="shared" si="16"/>
        <v>-0.40351097572464911</v>
      </c>
      <c r="AT60" s="13">
        <f t="shared" si="16"/>
        <v>-0.35940354023446586</v>
      </c>
      <c r="AU60" s="13">
        <f t="shared" si="16"/>
        <v>-0.47438126244587031</v>
      </c>
      <c r="AV60" s="13">
        <f t="shared" si="16"/>
        <v>-0.52636201008294026</v>
      </c>
      <c r="AW60" s="13">
        <f t="shared" si="16"/>
        <v>-0.62797407038039599</v>
      </c>
      <c r="AX60" s="13" t="str">
        <f t="shared" si="16"/>
        <v/>
      </c>
      <c r="AY60" s="13" t="e">
        <f t="shared" si="16"/>
        <v>#N/A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>
        <f t="shared" ca="1" si="19"/>
        <v>1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 t="e">
        <f t="shared" ca="1" si="19"/>
        <v>#N/A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pain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>
        <f t="shared" ca="1" si="24"/>
        <v>4255.6593406591564</v>
      </c>
      <c r="AL62" s="64">
        <f t="shared" ca="1" si="24"/>
        <v>3982.1758241765201</v>
      </c>
      <c r="AM62" s="64">
        <f t="shared" ca="1" si="24"/>
        <v>3708.6923076920211</v>
      </c>
      <c r="AN62" s="64">
        <f t="shared" ca="1" si="24"/>
        <v>3435.2087912093848</v>
      </c>
      <c r="AO62" s="64">
        <f t="shared" ca="1" si="24"/>
        <v>3161.7252747248858</v>
      </c>
      <c r="AP62" s="64">
        <f t="shared" ca="1" si="24"/>
        <v>2888.2417582422495</v>
      </c>
      <c r="AQ62" s="64">
        <f t="shared" ca="1" si="24"/>
        <v>2614.7582417577505</v>
      </c>
      <c r="AR62" s="64">
        <f t="shared" ca="1" si="24"/>
        <v>2341.2747252751142</v>
      </c>
      <c r="AS62" s="64">
        <f t="shared" ca="1" si="24"/>
        <v>2067.7912087924778</v>
      </c>
      <c r="AT62" s="64">
        <f t="shared" ca="1" si="24"/>
        <v>1794.3076923079789</v>
      </c>
      <c r="AU62" s="64">
        <f t="shared" ca="1" si="24"/>
        <v>1520.8241758253425</v>
      </c>
      <c r="AV62" s="64">
        <f t="shared" ca="1" si="24"/>
        <v>1247.3406593408436</v>
      </c>
      <c r="AW62" s="64">
        <f t="shared" ca="1" si="24"/>
        <v>973.85714285820723</v>
      </c>
      <c r="AX62" s="64">
        <f t="shared" ca="1" si="24"/>
        <v>700.37362637370825</v>
      </c>
      <c r="AY62" s="64" t="e">
        <f t="shared" ca="1" si="24"/>
        <v>#N/A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38</v>
      </c>
      <c r="D63" s="11">
        <f>C63+1</f>
        <v>43939</v>
      </c>
      <c r="E63" s="11">
        <f t="shared" ref="E63:P63" si="27">D63+1</f>
        <v>43940</v>
      </c>
      <c r="F63" s="11">
        <f t="shared" si="27"/>
        <v>43941</v>
      </c>
      <c r="G63" s="11">
        <f t="shared" si="27"/>
        <v>43942</v>
      </c>
      <c r="H63" s="11">
        <f t="shared" si="27"/>
        <v>43943</v>
      </c>
      <c r="I63" s="11">
        <f t="shared" si="27"/>
        <v>43944</v>
      </c>
      <c r="J63" s="11">
        <f t="shared" si="27"/>
        <v>43945</v>
      </c>
      <c r="K63" s="11">
        <f t="shared" si="27"/>
        <v>43946</v>
      </c>
      <c r="L63" s="11">
        <f t="shared" si="27"/>
        <v>43947</v>
      </c>
      <c r="M63" s="11">
        <f t="shared" si="27"/>
        <v>43948</v>
      </c>
      <c r="N63" s="11">
        <f t="shared" si="27"/>
        <v>43949</v>
      </c>
      <c r="O63" s="11">
        <f t="shared" si="27"/>
        <v>43950</v>
      </c>
      <c r="P63" s="11">
        <f t="shared" si="27"/>
        <v>43951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5891</v>
      </c>
      <c r="D65">
        <f>HLOOKUP(D63,D54:EF60,3)</f>
        <v>887</v>
      </c>
      <c r="E65">
        <f>HLOOKUP(E63,E54:EG60,3)</f>
        <v>6948</v>
      </c>
      <c r="F65">
        <f>HLOOKUP(F63,F54:EH60,3)</f>
        <v>1536</v>
      </c>
      <c r="G65">
        <f t="shared" ref="G65:P65" si="29">HLOOKUP(G63,G54:EI60,3)</f>
        <v>3968</v>
      </c>
      <c r="H65">
        <f t="shared" si="29"/>
        <v>4211</v>
      </c>
      <c r="I65">
        <f t="shared" si="29"/>
        <v>4635</v>
      </c>
      <c r="J65">
        <f t="shared" si="29"/>
        <v>0</v>
      </c>
      <c r="K65">
        <f t="shared" si="29"/>
        <v>2915</v>
      </c>
      <c r="L65">
        <f t="shared" si="29"/>
        <v>1729</v>
      </c>
      <c r="M65">
        <f t="shared" si="29"/>
        <v>1831</v>
      </c>
      <c r="N65">
        <f t="shared" si="29"/>
        <v>1308</v>
      </c>
      <c r="O65">
        <f t="shared" si="29"/>
        <v>2144</v>
      </c>
      <c r="P65">
        <f t="shared" si="29"/>
        <v>51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Spain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7783</v>
      </c>
      <c r="D68" s="9">
        <f t="shared" si="34"/>
        <v>9910</v>
      </c>
      <c r="E68" s="9">
        <f t="shared" si="34"/>
        <v>11703</v>
      </c>
      <c r="F68" s="9">
        <f t="shared" si="34"/>
        <v>13826</v>
      </c>
      <c r="G68" s="9">
        <f t="shared" si="34"/>
        <v>17843</v>
      </c>
      <c r="H68" s="9">
        <f t="shared" si="34"/>
        <v>20245</v>
      </c>
      <c r="I68" s="9">
        <f t="shared" si="34"/>
        <v>25152</v>
      </c>
      <c r="J68" s="9">
        <f t="shared" si="34"/>
        <v>28509</v>
      </c>
      <c r="K68" s="9">
        <f t="shared" si="34"/>
        <v>34736</v>
      </c>
      <c r="L68" s="9">
        <f t="shared" si="34"/>
        <v>39385</v>
      </c>
      <c r="M68" s="9">
        <f t="shared" si="34"/>
        <v>48842</v>
      </c>
      <c r="N68" s="9">
        <f t="shared" si="34"/>
        <v>56713</v>
      </c>
      <c r="O68" s="9">
        <f t="shared" si="34"/>
        <v>64024</v>
      </c>
      <c r="P68" s="9">
        <f t="shared" si="34"/>
        <v>70958</v>
      </c>
      <c r="Q68" s="9">
        <f t="shared" si="34"/>
        <v>77833</v>
      </c>
      <c r="R68" s="9">
        <f t="shared" si="34"/>
        <v>82724</v>
      </c>
      <c r="S68" s="9">
        <f t="shared" si="34"/>
        <v>89532</v>
      </c>
      <c r="T68" s="9">
        <f t="shared" si="34"/>
        <v>96320</v>
      </c>
      <c r="U68" s="9">
        <f t="shared" si="34"/>
        <v>102123</v>
      </c>
      <c r="V68" s="9">
        <f t="shared" si="34"/>
        <v>107451</v>
      </c>
      <c r="W68" s="9">
        <f t="shared" si="34"/>
        <v>112258</v>
      </c>
      <c r="X68" s="9">
        <f t="shared" si="34"/>
        <v>113683</v>
      </c>
      <c r="Y68" s="9">
        <f t="shared" si="34"/>
        <v>116265</v>
      </c>
      <c r="Z68" s="9">
        <f t="shared" si="34"/>
        <v>116568</v>
      </c>
      <c r="AA68" s="9">
        <f t="shared" si="34"/>
        <v>119452</v>
      </c>
      <c r="AB68" s="9">
        <f t="shared" si="34"/>
        <v>118086</v>
      </c>
      <c r="AC68" s="9">
        <f t="shared" si="34"/>
        <v>118388</v>
      </c>
      <c r="AD68" s="9">
        <f t="shared" si="34"/>
        <v>113512</v>
      </c>
      <c r="AE68" s="9">
        <f t="shared" si="34"/>
        <v>109045</v>
      </c>
      <c r="AF68" s="9">
        <f t="shared" si="34"/>
        <v>104380</v>
      </c>
      <c r="AG68" s="9">
        <f t="shared" si="34"/>
        <v>99306</v>
      </c>
      <c r="AH68" s="9">
        <f t="shared" si="34"/>
        <v>97534</v>
      </c>
      <c r="AI68" s="9">
        <f t="shared" ref="AI68:BN68" si="35">INDEX(_Sick_Data,MATCH($B$5,_Sick_Country,0),MATCH(AI$54,_Sick_Day,0))</f>
        <v>96992</v>
      </c>
      <c r="AJ68" s="9">
        <f t="shared" si="35"/>
        <v>94916</v>
      </c>
      <c r="AK68" s="9">
        <f t="shared" si="35"/>
        <v>87608</v>
      </c>
      <c r="AL68" s="9">
        <f t="shared" si="35"/>
        <v>86609</v>
      </c>
      <c r="AM68" s="9">
        <f t="shared" si="35"/>
        <v>81011</v>
      </c>
      <c r="AN68" s="9">
        <f t="shared" si="35"/>
        <v>78010</v>
      </c>
      <c r="AO68" s="9">
        <f t="shared" si="35"/>
        <v>76743</v>
      </c>
      <c r="AP68" s="9">
        <f t="shared" si="35"/>
        <v>76349</v>
      </c>
      <c r="AQ68" s="9">
        <f t="shared" si="35"/>
        <v>61048</v>
      </c>
      <c r="AR68" s="9">
        <f t="shared" si="35"/>
        <v>57685</v>
      </c>
      <c r="AS68" s="9">
        <f t="shared" si="35"/>
        <v>54412</v>
      </c>
      <c r="AT68" s="9">
        <f t="shared" si="35"/>
        <v>51192</v>
      </c>
      <c r="AU68" s="9">
        <f t="shared" si="35"/>
        <v>47746</v>
      </c>
      <c r="AV68" s="9">
        <f t="shared" si="35"/>
        <v>46086</v>
      </c>
      <c r="AW68" s="9">
        <f t="shared" si="35"/>
        <v>43336</v>
      </c>
      <c r="AX68" s="9">
        <f t="shared" si="35"/>
        <v>40894</v>
      </c>
      <c r="AY68" s="9" t="e">
        <f t="shared" si="35"/>
        <v>#N/A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274</v>
      </c>
      <c r="D69" s="9">
        <f t="shared" si="38"/>
        <v>-310</v>
      </c>
      <c r="E69" s="9">
        <f t="shared" si="38"/>
        <v>-488</v>
      </c>
      <c r="F69" s="9">
        <f t="shared" si="38"/>
        <v>-539</v>
      </c>
      <c r="G69" s="9">
        <f t="shared" si="38"/>
        <v>-710</v>
      </c>
      <c r="H69" s="9">
        <f t="shared" si="38"/>
        <v>-878</v>
      </c>
      <c r="I69" s="9">
        <f t="shared" si="38"/>
        <v>-1153</v>
      </c>
      <c r="J69" s="9">
        <f t="shared" si="38"/>
        <v>-1513</v>
      </c>
      <c r="K69" s="9">
        <f t="shared" si="38"/>
        <v>-1911</v>
      </c>
      <c r="L69" s="9">
        <f t="shared" si="38"/>
        <v>-2308</v>
      </c>
      <c r="M69" s="9">
        <f t="shared" si="38"/>
        <v>-2974</v>
      </c>
      <c r="N69" s="9">
        <f t="shared" si="38"/>
        <v>-3292</v>
      </c>
      <c r="O69" s="9">
        <f t="shared" si="38"/>
        <v>-3443</v>
      </c>
      <c r="P69" s="9">
        <f t="shared" si="38"/>
        <v>-3705</v>
      </c>
      <c r="Q69" s="9">
        <f t="shared" si="38"/>
        <v>-4526</v>
      </c>
      <c r="R69" s="9">
        <f t="shared" si="38"/>
        <v>-2484</v>
      </c>
      <c r="S69" s="9">
        <f t="shared" si="38"/>
        <v>-2073</v>
      </c>
      <c r="T69" s="9">
        <f t="shared" si="38"/>
        <v>-1589</v>
      </c>
      <c r="U69" s="9">
        <f t="shared" si="38"/>
        <v>-406</v>
      </c>
      <c r="V69" s="9">
        <f t="shared" si="38"/>
        <v>550</v>
      </c>
      <c r="W69" s="9">
        <f t="shared" si="38"/>
        <v>1963</v>
      </c>
      <c r="X69" s="9">
        <f t="shared" si="38"/>
        <v>5322</v>
      </c>
      <c r="Y69" s="9">
        <f t="shared" si="38"/>
        <v>7069</v>
      </c>
      <c r="Z69" s="9">
        <f t="shared" si="38"/>
        <v>11329</v>
      </c>
      <c r="AA69" s="9">
        <f t="shared" si="38"/>
        <v>13976</v>
      </c>
      <c r="AB69" s="9">
        <f t="shared" si="38"/>
        <v>19689</v>
      </c>
      <c r="AC69" s="9">
        <f t="shared" si="38"/>
        <v>23804</v>
      </c>
      <c r="AD69" s="9">
        <f t="shared" si="38"/>
        <v>32909</v>
      </c>
      <c r="AE69" s="9">
        <f t="shared" si="38"/>
        <v>40577</v>
      </c>
      <c r="AF69" s="9">
        <f t="shared" si="38"/>
        <v>47963</v>
      </c>
      <c r="AG69" s="9">
        <f t="shared" si="38"/>
        <v>55179</v>
      </c>
      <c r="AH69" s="9">
        <f t="shared" si="38"/>
        <v>61402</v>
      </c>
      <c r="AI69" s="9">
        <f t="shared" ref="AI69:BN69" si="39">AI55-AI68-AI70</f>
        <v>68641</v>
      </c>
      <c r="AJ69" s="9">
        <f t="shared" si="39"/>
        <v>75921</v>
      </c>
      <c r="AK69" s="9">
        <f t="shared" si="39"/>
        <v>84075</v>
      </c>
      <c r="AL69" s="9">
        <f t="shared" si="39"/>
        <v>91612</v>
      </c>
      <c r="AM69" s="9">
        <f t="shared" si="39"/>
        <v>98347</v>
      </c>
      <c r="AN69" s="9">
        <f t="shared" si="39"/>
        <v>104886</v>
      </c>
      <c r="AO69" s="9">
        <f t="shared" si="39"/>
        <v>109929</v>
      </c>
      <c r="AP69" s="9">
        <f t="shared" si="39"/>
        <v>114518</v>
      </c>
      <c r="AQ69" s="9">
        <f t="shared" si="39"/>
        <v>119418</v>
      </c>
      <c r="AR69" s="9">
        <f t="shared" si="39"/>
        <v>125318</v>
      </c>
      <c r="AS69" s="9">
        <f t="shared" si="39"/>
        <v>130032</v>
      </c>
      <c r="AT69" s="9">
        <f t="shared" si="39"/>
        <v>134752</v>
      </c>
      <c r="AU69" s="9">
        <f t="shared" si="39"/>
        <v>139205</v>
      </c>
      <c r="AV69" s="9">
        <f t="shared" si="39"/>
        <v>142556</v>
      </c>
      <c r="AW69" s="9">
        <f t="shared" si="39"/>
        <v>145556</v>
      </c>
      <c r="AX69" s="9">
        <f t="shared" si="39"/>
        <v>147997</v>
      </c>
      <c r="AY69" s="9" t="e">
        <f t="shared" si="39"/>
        <v>#N/A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289</v>
      </c>
      <c r="D70" s="9">
        <f t="shared" si="42"/>
        <v>342</v>
      </c>
      <c r="E70" s="9">
        <f t="shared" si="42"/>
        <v>533</v>
      </c>
      <c r="F70" s="9">
        <f t="shared" si="42"/>
        <v>623</v>
      </c>
      <c r="G70" s="9">
        <f t="shared" si="42"/>
        <v>830</v>
      </c>
      <c r="H70" s="9">
        <f t="shared" si="42"/>
        <v>1043</v>
      </c>
      <c r="I70" s="9">
        <f t="shared" si="42"/>
        <v>1375</v>
      </c>
      <c r="J70" s="9">
        <f t="shared" si="42"/>
        <v>1772</v>
      </c>
      <c r="K70" s="9">
        <f t="shared" si="42"/>
        <v>2311</v>
      </c>
      <c r="L70" s="9">
        <f t="shared" si="42"/>
        <v>2808</v>
      </c>
      <c r="M70" s="9">
        <f t="shared" si="42"/>
        <v>3647</v>
      </c>
      <c r="N70" s="9">
        <f t="shared" si="42"/>
        <v>4365</v>
      </c>
      <c r="O70" s="9">
        <f t="shared" si="42"/>
        <v>5138</v>
      </c>
      <c r="P70" s="9">
        <f t="shared" si="42"/>
        <v>5982</v>
      </c>
      <c r="Q70" s="9">
        <f t="shared" si="42"/>
        <v>6803</v>
      </c>
      <c r="R70" s="9">
        <f t="shared" si="42"/>
        <v>7716</v>
      </c>
      <c r="S70" s="9">
        <f t="shared" si="42"/>
        <v>8464</v>
      </c>
      <c r="T70" s="9">
        <f t="shared" si="42"/>
        <v>9387</v>
      </c>
      <c r="U70" s="9">
        <f t="shared" si="42"/>
        <v>10348</v>
      </c>
      <c r="V70" s="9">
        <f t="shared" si="42"/>
        <v>11198</v>
      </c>
      <c r="W70" s="9">
        <f t="shared" si="42"/>
        <v>11947</v>
      </c>
      <c r="X70" s="9">
        <f t="shared" si="42"/>
        <v>12641</v>
      </c>
      <c r="Y70" s="9">
        <f t="shared" si="42"/>
        <v>13341</v>
      </c>
      <c r="Z70" s="9">
        <f t="shared" si="42"/>
        <v>14045</v>
      </c>
      <c r="AA70" s="9">
        <f t="shared" si="42"/>
        <v>14792</v>
      </c>
      <c r="AB70" s="9">
        <f t="shared" si="42"/>
        <v>15447</v>
      </c>
      <c r="AC70" s="9">
        <f t="shared" si="42"/>
        <v>16081</v>
      </c>
      <c r="AD70" s="9">
        <f t="shared" si="42"/>
        <v>16606</v>
      </c>
      <c r="AE70" s="9">
        <f t="shared" si="42"/>
        <v>17209</v>
      </c>
      <c r="AF70" s="9">
        <f t="shared" si="42"/>
        <v>17756</v>
      </c>
      <c r="AG70" s="9">
        <f t="shared" si="42"/>
        <v>18056</v>
      </c>
      <c r="AH70" s="9">
        <f t="shared" si="42"/>
        <v>18708</v>
      </c>
      <c r="AI70" s="9">
        <f t="shared" ref="AI70:BN70" si="43">AI75</f>
        <v>19315</v>
      </c>
      <c r="AJ70" s="9">
        <f t="shared" si="43"/>
        <v>20002</v>
      </c>
      <c r="AK70" s="9">
        <f t="shared" si="43"/>
        <v>20043</v>
      </c>
      <c r="AL70" s="9">
        <f t="shared" si="43"/>
        <v>20453</v>
      </c>
      <c r="AM70" s="9">
        <f t="shared" si="43"/>
        <v>20852</v>
      </c>
      <c r="AN70" s="9">
        <f t="shared" si="43"/>
        <v>21282</v>
      </c>
      <c r="AO70" s="9">
        <f t="shared" si="43"/>
        <v>21717</v>
      </c>
      <c r="AP70" s="9">
        <f t="shared" si="43"/>
        <v>22157</v>
      </c>
      <c r="AQ70" s="9">
        <f t="shared" si="43"/>
        <v>22524</v>
      </c>
      <c r="AR70" s="9">
        <f t="shared" si="43"/>
        <v>22902</v>
      </c>
      <c r="AS70" s="9">
        <f t="shared" si="43"/>
        <v>23190</v>
      </c>
      <c r="AT70" s="9">
        <f t="shared" si="43"/>
        <v>23521</v>
      </c>
      <c r="AU70" s="9">
        <f t="shared" si="43"/>
        <v>23822</v>
      </c>
      <c r="AV70" s="9">
        <f t="shared" si="43"/>
        <v>24275</v>
      </c>
      <c r="AW70" s="9">
        <f t="shared" si="43"/>
        <v>24543</v>
      </c>
      <c r="AX70" s="9">
        <f t="shared" si="43"/>
        <v>24544</v>
      </c>
      <c r="AY70" s="9" t="e">
        <f t="shared" si="43"/>
        <v>#N/A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pain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101533.9142857492</v>
      </c>
      <c r="AI71" s="9">
        <f t="shared" si="46"/>
        <v>97428.202197819948</v>
      </c>
      <c r="AJ71" s="9">
        <f t="shared" si="46"/>
        <v>93322.490109920502</v>
      </c>
      <c r="AK71" s="9">
        <f t="shared" si="46"/>
        <v>89216.778021991253</v>
      </c>
      <c r="AL71" s="9">
        <f t="shared" si="46"/>
        <v>85111.065934091806</v>
      </c>
      <c r="AM71" s="9">
        <f t="shared" si="46"/>
        <v>81005.353846162558</v>
      </c>
      <c r="AN71" s="9">
        <f t="shared" si="46"/>
        <v>76899.641758263111</v>
      </c>
      <c r="AO71" s="9">
        <f t="shared" si="46"/>
        <v>72793.929670363665</v>
      </c>
      <c r="AP71" s="9">
        <f t="shared" si="46"/>
        <v>68688.217582434416</v>
      </c>
      <c r="AQ71" s="9">
        <f t="shared" si="46"/>
        <v>64582.505494534969</v>
      </c>
      <c r="AR71" s="9">
        <f t="shared" si="46"/>
        <v>60476.793406605721</v>
      </c>
      <c r="AS71" s="9">
        <f>TREND($AH68:$AU68,$AH67:$AU67,AS67:AS67)</f>
        <v>56371.081318706274</v>
      </c>
      <c r="AT71" s="9">
        <f>TREND($AH68:$AU68,$AH67:$AU67,AT67:AT67)</f>
        <v>52265.369230806828</v>
      </c>
      <c r="AU71" s="9">
        <f>TREND($AH68:$AU68,$AH67:$AU67,AU67:AU67)</f>
        <v>48159.657142877579</v>
      </c>
      <c r="AV71" s="9">
        <f>TREND($AH68:$AU68,$AH67:$AU67,AV67:AV67)</f>
        <v>44053.945054978132</v>
      </c>
      <c r="AW71" s="9">
        <f>TREND($AH68:$AU68,$AH67:$AU67,AW67:AW67)</f>
        <v>39948.232967048883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pain Infection rate</v>
      </c>
      <c r="C72" s="9"/>
      <c r="D72" s="57">
        <f>D56/D68</f>
        <v>0.21634712411705348</v>
      </c>
      <c r="E72" s="57">
        <f t="shared" ref="E72:BP72" si="47">E56/E68</f>
        <v>0.15431940528069726</v>
      </c>
      <c r="F72" s="57">
        <f t="shared" si="47"/>
        <v>0.1563720526544192</v>
      </c>
      <c r="G72" s="57">
        <f t="shared" si="47"/>
        <v>0.22714790113770106</v>
      </c>
      <c r="H72" s="57">
        <f t="shared" si="47"/>
        <v>0.12086935045690293</v>
      </c>
      <c r="I72" s="57">
        <f t="shared" si="47"/>
        <v>0.19736005089058525</v>
      </c>
      <c r="J72" s="57">
        <f t="shared" si="47"/>
        <v>0.11905012452208075</v>
      </c>
      <c r="K72" s="57">
        <f t="shared" si="47"/>
        <v>0.18332565637954859</v>
      </c>
      <c r="L72" s="57">
        <f t="shared" si="47"/>
        <v>0.12057890059667387</v>
      </c>
      <c r="M72" s="57">
        <f t="shared" si="47"/>
        <v>0.19716637320339053</v>
      </c>
      <c r="N72" s="57">
        <f t="shared" si="47"/>
        <v>0.14583957822721422</v>
      </c>
      <c r="O72" s="57">
        <f t="shared" si="47"/>
        <v>0.12390666000249906</v>
      </c>
      <c r="P72" s="57">
        <f t="shared" si="47"/>
        <v>0.10592181290340764</v>
      </c>
      <c r="Q72" s="57">
        <f t="shared" si="47"/>
        <v>8.8330142741510673E-2</v>
      </c>
      <c r="R72" s="57">
        <f t="shared" si="47"/>
        <v>9.4845510371838887E-2</v>
      </c>
      <c r="S72" s="57">
        <f t="shared" si="47"/>
        <v>8.898494393066167E-2</v>
      </c>
      <c r="T72" s="57">
        <f t="shared" si="47"/>
        <v>8.5080980066445183E-2</v>
      </c>
      <c r="U72" s="57">
        <f t="shared" si="47"/>
        <v>7.7817925442848324E-2</v>
      </c>
      <c r="V72" s="57">
        <f t="shared" si="47"/>
        <v>6.6393053577909936E-2</v>
      </c>
      <c r="W72" s="57">
        <f t="shared" si="47"/>
        <v>6.2080208092073617E-2</v>
      </c>
      <c r="X72" s="57">
        <f t="shared" si="47"/>
        <v>4.8186624209424454E-2</v>
      </c>
      <c r="Y72" s="57">
        <f t="shared" si="47"/>
        <v>4.3254633810691091E-2</v>
      </c>
      <c r="Z72" s="57">
        <f t="shared" si="47"/>
        <v>4.5183926978244457E-2</v>
      </c>
      <c r="AA72" s="57">
        <f t="shared" si="47"/>
        <v>5.2556675484713523E-2</v>
      </c>
      <c r="AB72" s="57">
        <f t="shared" si="47"/>
        <v>4.2358958724997037E-2</v>
      </c>
      <c r="AC72" s="57">
        <f t="shared" si="47"/>
        <v>4.2664797107814983E-2</v>
      </c>
      <c r="AD72" s="57">
        <f t="shared" si="47"/>
        <v>4.1881034604270916E-2</v>
      </c>
      <c r="AE72" s="57">
        <f t="shared" si="47"/>
        <v>3.4884680636434497E-2</v>
      </c>
      <c r="AF72" s="57">
        <f t="shared" si="47"/>
        <v>3.1308679823721021E-2</v>
      </c>
      <c r="AG72" s="57">
        <f t="shared" si="47"/>
        <v>2.4590659174672225E-2</v>
      </c>
      <c r="AH72" s="57">
        <f t="shared" si="47"/>
        <v>5.2320216539873274E-2</v>
      </c>
      <c r="AI72" s="57">
        <f t="shared" si="47"/>
        <v>7.5305179808644013E-2</v>
      </c>
      <c r="AJ72" s="57">
        <f t="shared" si="47"/>
        <v>6.206540520038771E-2</v>
      </c>
      <c r="AK72" s="57">
        <f t="shared" si="47"/>
        <v>1.0124646151036434E-2</v>
      </c>
      <c r="AL72" s="57">
        <f t="shared" si="47"/>
        <v>8.0222609659504215E-2</v>
      </c>
      <c r="AM72" s="57">
        <f t="shared" si="47"/>
        <v>1.8960388095443828E-2</v>
      </c>
      <c r="AN72" s="57">
        <f t="shared" si="47"/>
        <v>5.0865273682861173E-2</v>
      </c>
      <c r="AO72" s="57">
        <f t="shared" si="47"/>
        <v>5.4871454073987205E-2</v>
      </c>
      <c r="AP72" s="57">
        <f t="shared" si="47"/>
        <v>6.070806428374962E-2</v>
      </c>
      <c r="AQ72" s="57">
        <f t="shared" si="47"/>
        <v>0</v>
      </c>
      <c r="AR72" s="57">
        <f t="shared" si="47"/>
        <v>5.0533067521886105E-2</v>
      </c>
      <c r="AS72" s="57">
        <f t="shared" si="47"/>
        <v>3.1776078806145705E-2</v>
      </c>
      <c r="AT72" s="57">
        <f t="shared" si="47"/>
        <v>3.5767307391779968E-2</v>
      </c>
      <c r="AU72" s="57">
        <f t="shared" si="47"/>
        <v>2.7394965023248022E-2</v>
      </c>
      <c r="AV72" s="57">
        <f t="shared" si="47"/>
        <v>4.6521720262118649E-2</v>
      </c>
      <c r="AW72" s="57">
        <f t="shared" si="47"/>
        <v>1.1953110577810596E-2</v>
      </c>
      <c r="AX72" s="57">
        <f t="shared" si="47"/>
        <v>0</v>
      </c>
      <c r="AY72" s="57" t="e">
        <f t="shared" si="47"/>
        <v>#N/A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Spain Deaths Cum</v>
      </c>
      <c r="C75">
        <f t="shared" ref="C75:AH75" si="51">INDEX(_Death_Data,MATCH($B$5,_Death_Country,0),MATCH(C$54,_Sick_Day,0))</f>
        <v>289</v>
      </c>
      <c r="D75">
        <f t="shared" si="51"/>
        <v>342</v>
      </c>
      <c r="E75">
        <f t="shared" si="51"/>
        <v>533</v>
      </c>
      <c r="F75">
        <f t="shared" si="51"/>
        <v>623</v>
      </c>
      <c r="G75">
        <f t="shared" si="51"/>
        <v>830</v>
      </c>
      <c r="H75">
        <f t="shared" si="51"/>
        <v>1043</v>
      </c>
      <c r="I75">
        <f t="shared" si="51"/>
        <v>1375</v>
      </c>
      <c r="J75">
        <f t="shared" si="51"/>
        <v>1772</v>
      </c>
      <c r="K75">
        <f t="shared" si="51"/>
        <v>2311</v>
      </c>
      <c r="L75">
        <f t="shared" si="51"/>
        <v>2808</v>
      </c>
      <c r="M75">
        <f t="shared" si="51"/>
        <v>3647</v>
      </c>
      <c r="N75">
        <f t="shared" si="51"/>
        <v>4365</v>
      </c>
      <c r="O75">
        <f t="shared" si="51"/>
        <v>5138</v>
      </c>
      <c r="P75">
        <f t="shared" si="51"/>
        <v>5982</v>
      </c>
      <c r="Q75">
        <f t="shared" si="51"/>
        <v>6803</v>
      </c>
      <c r="R75">
        <f t="shared" si="51"/>
        <v>7716</v>
      </c>
      <c r="S75">
        <f t="shared" si="51"/>
        <v>8464</v>
      </c>
      <c r="T75">
        <f t="shared" si="51"/>
        <v>9387</v>
      </c>
      <c r="U75">
        <f t="shared" si="51"/>
        <v>10348</v>
      </c>
      <c r="V75">
        <f t="shared" si="51"/>
        <v>11198</v>
      </c>
      <c r="W75">
        <f t="shared" si="51"/>
        <v>11947</v>
      </c>
      <c r="X75">
        <f t="shared" si="51"/>
        <v>12641</v>
      </c>
      <c r="Y75">
        <f t="shared" si="51"/>
        <v>13341</v>
      </c>
      <c r="Z75">
        <f t="shared" si="51"/>
        <v>14045</v>
      </c>
      <c r="AA75">
        <f t="shared" si="51"/>
        <v>14792</v>
      </c>
      <c r="AB75">
        <f t="shared" si="51"/>
        <v>15447</v>
      </c>
      <c r="AC75">
        <f t="shared" si="51"/>
        <v>16081</v>
      </c>
      <c r="AD75">
        <f t="shared" si="51"/>
        <v>16606</v>
      </c>
      <c r="AE75">
        <f t="shared" si="51"/>
        <v>17209</v>
      </c>
      <c r="AF75">
        <f t="shared" si="51"/>
        <v>17756</v>
      </c>
      <c r="AG75">
        <f t="shared" si="51"/>
        <v>18056</v>
      </c>
      <c r="AH75">
        <f t="shared" si="51"/>
        <v>18708</v>
      </c>
      <c r="AI75">
        <f t="shared" ref="AI75:BN75" si="52">INDEX(_Death_Data,MATCH($B$5,_Death_Country,0),MATCH(AI$54,_Sick_Day,0))</f>
        <v>19315</v>
      </c>
      <c r="AJ75">
        <f t="shared" si="52"/>
        <v>20002</v>
      </c>
      <c r="AK75">
        <f t="shared" si="52"/>
        <v>20043</v>
      </c>
      <c r="AL75">
        <f t="shared" si="52"/>
        <v>20453</v>
      </c>
      <c r="AM75">
        <f t="shared" si="52"/>
        <v>20852</v>
      </c>
      <c r="AN75">
        <f t="shared" si="52"/>
        <v>21282</v>
      </c>
      <c r="AO75">
        <f t="shared" si="52"/>
        <v>21717</v>
      </c>
      <c r="AP75">
        <f t="shared" si="52"/>
        <v>22157</v>
      </c>
      <c r="AQ75">
        <f t="shared" si="52"/>
        <v>22524</v>
      </c>
      <c r="AR75">
        <f t="shared" si="52"/>
        <v>22902</v>
      </c>
      <c r="AS75">
        <f t="shared" si="52"/>
        <v>23190</v>
      </c>
      <c r="AT75">
        <f t="shared" si="52"/>
        <v>23521</v>
      </c>
      <c r="AU75">
        <f t="shared" si="52"/>
        <v>23822</v>
      </c>
      <c r="AV75">
        <f t="shared" si="52"/>
        <v>24275</v>
      </c>
      <c r="AW75">
        <f t="shared" si="52"/>
        <v>24543</v>
      </c>
      <c r="AX75">
        <f t="shared" si="52"/>
        <v>24544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pain Deaths Day</v>
      </c>
      <c r="D76">
        <f>IF(D75&gt;C75,D75-C75,0)</f>
        <v>53</v>
      </c>
      <c r="E76">
        <f t="shared" ref="E76:BP76" si="55">IF(E75&gt;D75,E75-D75,0)</f>
        <v>191</v>
      </c>
      <c r="F76">
        <f t="shared" si="55"/>
        <v>90</v>
      </c>
      <c r="G76">
        <f t="shared" si="55"/>
        <v>207</v>
      </c>
      <c r="H76">
        <f t="shared" si="55"/>
        <v>213</v>
      </c>
      <c r="I76">
        <f t="shared" si="55"/>
        <v>332</v>
      </c>
      <c r="J76">
        <f t="shared" si="55"/>
        <v>397</v>
      </c>
      <c r="K76">
        <f t="shared" si="55"/>
        <v>539</v>
      </c>
      <c r="L76">
        <f t="shared" si="55"/>
        <v>497</v>
      </c>
      <c r="M76">
        <f t="shared" si="55"/>
        <v>839</v>
      </c>
      <c r="N76">
        <f t="shared" si="55"/>
        <v>718</v>
      </c>
      <c r="O76">
        <f t="shared" si="55"/>
        <v>773</v>
      </c>
      <c r="P76">
        <f t="shared" si="55"/>
        <v>844</v>
      </c>
      <c r="Q76">
        <f t="shared" si="55"/>
        <v>821</v>
      </c>
      <c r="R76">
        <f t="shared" si="55"/>
        <v>913</v>
      </c>
      <c r="S76">
        <f t="shared" si="55"/>
        <v>748</v>
      </c>
      <c r="T76">
        <f t="shared" si="55"/>
        <v>923</v>
      </c>
      <c r="U76">
        <f t="shared" si="55"/>
        <v>961</v>
      </c>
      <c r="V76">
        <f t="shared" si="55"/>
        <v>850</v>
      </c>
      <c r="W76">
        <f t="shared" si="55"/>
        <v>749</v>
      </c>
      <c r="X76">
        <f t="shared" si="55"/>
        <v>694</v>
      </c>
      <c r="Y76">
        <f t="shared" si="55"/>
        <v>700</v>
      </c>
      <c r="Z76">
        <f t="shared" si="55"/>
        <v>704</v>
      </c>
      <c r="AA76">
        <f t="shared" si="55"/>
        <v>747</v>
      </c>
      <c r="AB76">
        <f t="shared" si="55"/>
        <v>655</v>
      </c>
      <c r="AC76">
        <f t="shared" si="55"/>
        <v>634</v>
      </c>
      <c r="AD76">
        <f t="shared" si="55"/>
        <v>525</v>
      </c>
      <c r="AE76">
        <f t="shared" si="55"/>
        <v>603</v>
      </c>
      <c r="AF76">
        <f t="shared" si="55"/>
        <v>547</v>
      </c>
      <c r="AG76">
        <f t="shared" si="55"/>
        <v>300</v>
      </c>
      <c r="AH76">
        <f t="shared" si="55"/>
        <v>652</v>
      </c>
      <c r="AI76">
        <f t="shared" si="55"/>
        <v>607</v>
      </c>
      <c r="AJ76">
        <f t="shared" si="55"/>
        <v>687</v>
      </c>
      <c r="AK76">
        <f t="shared" si="55"/>
        <v>41</v>
      </c>
      <c r="AL76">
        <f t="shared" si="55"/>
        <v>410</v>
      </c>
      <c r="AM76">
        <f t="shared" si="55"/>
        <v>399</v>
      </c>
      <c r="AN76">
        <f t="shared" si="55"/>
        <v>430</v>
      </c>
      <c r="AO76">
        <f t="shared" si="55"/>
        <v>435</v>
      </c>
      <c r="AP76">
        <f t="shared" si="55"/>
        <v>440</v>
      </c>
      <c r="AQ76">
        <f t="shared" si="55"/>
        <v>367</v>
      </c>
      <c r="AR76">
        <f t="shared" si="55"/>
        <v>378</v>
      </c>
      <c r="AS76">
        <f t="shared" si="55"/>
        <v>288</v>
      </c>
      <c r="AT76">
        <f t="shared" si="55"/>
        <v>331</v>
      </c>
      <c r="AU76">
        <f t="shared" si="55"/>
        <v>301</v>
      </c>
      <c r="AV76">
        <f t="shared" si="55"/>
        <v>453</v>
      </c>
      <c r="AW76">
        <f t="shared" si="55"/>
        <v>268</v>
      </c>
      <c r="AX76">
        <f t="shared" si="55"/>
        <v>1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55.14285714285714</v>
      </c>
      <c r="J77" s="12">
        <f t="shared" ref="J77:BU77" si="57">IF(J76&lt;&gt;0,SUM(D76:J76)/7,0)</f>
        <v>211.85714285714286</v>
      </c>
      <c r="K77" s="12">
        <f t="shared" si="57"/>
        <v>281.28571428571428</v>
      </c>
      <c r="L77" s="12">
        <f t="shared" si="57"/>
        <v>325</v>
      </c>
      <c r="M77" s="12">
        <f t="shared" si="57"/>
        <v>432</v>
      </c>
      <c r="N77" s="12">
        <f t="shared" si="57"/>
        <v>505</v>
      </c>
      <c r="O77" s="12">
        <f t="shared" si="57"/>
        <v>585</v>
      </c>
      <c r="P77" s="12">
        <f t="shared" si="57"/>
        <v>658.14285714285711</v>
      </c>
      <c r="Q77" s="12">
        <f t="shared" si="57"/>
        <v>718.71428571428567</v>
      </c>
      <c r="R77" s="12">
        <f t="shared" si="57"/>
        <v>772.14285714285711</v>
      </c>
      <c r="S77" s="12">
        <f t="shared" si="57"/>
        <v>808</v>
      </c>
      <c r="T77" s="12">
        <f t="shared" si="57"/>
        <v>820</v>
      </c>
      <c r="U77" s="12">
        <f t="shared" si="57"/>
        <v>854.71428571428567</v>
      </c>
      <c r="V77" s="12">
        <f t="shared" si="57"/>
        <v>865.71428571428567</v>
      </c>
      <c r="W77" s="12">
        <f t="shared" si="57"/>
        <v>852.14285714285711</v>
      </c>
      <c r="X77" s="12">
        <f t="shared" si="57"/>
        <v>834</v>
      </c>
      <c r="Y77" s="12">
        <f t="shared" si="57"/>
        <v>803.57142857142856</v>
      </c>
      <c r="Z77" s="12">
        <f t="shared" si="57"/>
        <v>797.28571428571433</v>
      </c>
      <c r="AA77" s="12">
        <f t="shared" si="57"/>
        <v>772.14285714285711</v>
      </c>
      <c r="AB77" s="12">
        <f t="shared" si="57"/>
        <v>728.42857142857144</v>
      </c>
      <c r="AC77" s="12">
        <f t="shared" si="57"/>
        <v>697.57142857142856</v>
      </c>
      <c r="AD77" s="12">
        <f t="shared" si="57"/>
        <v>665.57142857142856</v>
      </c>
      <c r="AE77" s="12">
        <f t="shared" si="57"/>
        <v>652.57142857142856</v>
      </c>
      <c r="AF77" s="12">
        <f t="shared" si="57"/>
        <v>630.71428571428567</v>
      </c>
      <c r="AG77" s="12">
        <f t="shared" si="57"/>
        <v>573</v>
      </c>
      <c r="AH77" s="12">
        <f t="shared" si="57"/>
        <v>559.42857142857144</v>
      </c>
      <c r="AI77" s="12">
        <f t="shared" si="57"/>
        <v>552.57142857142856</v>
      </c>
      <c r="AJ77" s="12">
        <f t="shared" si="57"/>
        <v>560.14285714285711</v>
      </c>
      <c r="AK77" s="12">
        <f t="shared" si="57"/>
        <v>491</v>
      </c>
      <c r="AL77" s="12">
        <f t="shared" si="57"/>
        <v>463.42857142857144</v>
      </c>
      <c r="AM77" s="12">
        <f t="shared" si="57"/>
        <v>442.28571428571428</v>
      </c>
      <c r="AN77" s="12">
        <f t="shared" si="57"/>
        <v>460.85714285714283</v>
      </c>
      <c r="AO77" s="12">
        <f t="shared" si="57"/>
        <v>429.85714285714283</v>
      </c>
      <c r="AP77" s="12">
        <f t="shared" si="57"/>
        <v>406</v>
      </c>
      <c r="AQ77" s="12">
        <f t="shared" si="57"/>
        <v>360.28571428571428</v>
      </c>
      <c r="AR77" s="12">
        <f t="shared" si="57"/>
        <v>408.42857142857144</v>
      </c>
      <c r="AS77" s="12">
        <f t="shared" si="57"/>
        <v>391</v>
      </c>
      <c r="AT77" s="12">
        <f t="shared" si="57"/>
        <v>381.28571428571428</v>
      </c>
      <c r="AU77" s="12">
        <f t="shared" si="57"/>
        <v>362.85714285714283</v>
      </c>
      <c r="AV77" s="12">
        <f t="shared" si="57"/>
        <v>365.42857142857144</v>
      </c>
      <c r="AW77" s="12">
        <f t="shared" si="57"/>
        <v>340.85714285714283</v>
      </c>
      <c r="AX77" s="12">
        <f t="shared" si="57"/>
        <v>288.57142857142856</v>
      </c>
      <c r="AY77" s="12" t="e">
        <f t="shared" si="57"/>
        <v>#N/A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pain Deaths Growth against cum last 7 days</v>
      </c>
      <c r="J78" s="13">
        <f>IF(AND(C75&lt;&gt;0,J75&lt;&gt;0),(J75/C75)^(1/7)-1,#N/A)</f>
        <v>0.2957147739303525</v>
      </c>
      <c r="K78" s="13">
        <f t="shared" ref="K78:BV78" si="59">IF(AND(D75&lt;&gt;0,K75&lt;&gt;0),(K75/D75)^(1/7)-1,#N/A)</f>
        <v>0.31382983540009057</v>
      </c>
      <c r="L78" s="13">
        <f t="shared" si="59"/>
        <v>0.26793123077532721</v>
      </c>
      <c r="M78" s="13">
        <f t="shared" si="59"/>
        <v>0.28716845573905658</v>
      </c>
      <c r="N78" s="13">
        <f t="shared" si="59"/>
        <v>0.26761273503284255</v>
      </c>
      <c r="O78" s="13">
        <f t="shared" si="59"/>
        <v>0.25582744577015326</v>
      </c>
      <c r="P78" s="13">
        <f t="shared" si="59"/>
        <v>0.23373114963023078</v>
      </c>
      <c r="Q78" s="13">
        <f t="shared" si="59"/>
        <v>0.21188774381151299</v>
      </c>
      <c r="R78" s="13">
        <f t="shared" si="59"/>
        <v>0.18795200868303841</v>
      </c>
      <c r="S78" s="13">
        <f t="shared" si="59"/>
        <v>0.17072280636592807</v>
      </c>
      <c r="T78" s="13">
        <f t="shared" si="59"/>
        <v>0.14460559622114832</v>
      </c>
      <c r="U78" s="13">
        <f t="shared" si="59"/>
        <v>0.13123586961350964</v>
      </c>
      <c r="V78" s="13">
        <f t="shared" si="59"/>
        <v>0.11772559169075181</v>
      </c>
      <c r="W78" s="13">
        <f t="shared" si="59"/>
        <v>0.10386525802749125</v>
      </c>
      <c r="X78" s="13">
        <f t="shared" si="59"/>
        <v>9.2547021000313423E-2</v>
      </c>
      <c r="Y78" s="13">
        <f t="shared" si="59"/>
        <v>8.1361444048975384E-2</v>
      </c>
      <c r="Z78" s="13">
        <f t="shared" si="59"/>
        <v>7.503070771880771E-2</v>
      </c>
      <c r="AA78" s="13">
        <f t="shared" si="59"/>
        <v>6.7122549623379157E-2</v>
      </c>
      <c r="AB78" s="13">
        <f t="shared" si="59"/>
        <v>5.8901075726229823E-2</v>
      </c>
      <c r="AC78" s="13">
        <f t="shared" si="59"/>
        <v>5.3060267604629452E-2</v>
      </c>
      <c r="AD78" s="13">
        <f t="shared" si="59"/>
        <v>4.8164515033006561E-2</v>
      </c>
      <c r="AE78" s="13">
        <f t="shared" si="59"/>
        <v>4.5055058820810734E-2</v>
      </c>
      <c r="AF78" s="13">
        <f t="shared" si="59"/>
        <v>4.1685643793892835E-2</v>
      </c>
      <c r="AG78" s="13">
        <f t="shared" si="59"/>
        <v>3.6539092883030033E-2</v>
      </c>
      <c r="AH78" s="13">
        <f t="shared" si="59"/>
        <v>3.4121326806541008E-2</v>
      </c>
      <c r="AI78" s="13">
        <f t="shared" si="59"/>
        <v>3.2438916955597197E-2</v>
      </c>
      <c r="AJ78" s="13">
        <f t="shared" si="59"/>
        <v>3.1661433978659836E-2</v>
      </c>
      <c r="AK78" s="13">
        <f t="shared" si="59"/>
        <v>2.7238052902783139E-2</v>
      </c>
      <c r="AL78" s="13">
        <f t="shared" si="59"/>
        <v>2.4977857322411978E-2</v>
      </c>
      <c r="AM78" s="13">
        <f t="shared" si="59"/>
        <v>2.3226542292081431E-2</v>
      </c>
      <c r="AN78" s="13">
        <f t="shared" si="59"/>
        <v>2.3761277722583074E-2</v>
      </c>
      <c r="AO78" s="13">
        <f t="shared" si="59"/>
        <v>2.1534903381461801E-2</v>
      </c>
      <c r="AP78" s="13">
        <f t="shared" si="59"/>
        <v>1.9803754336868318E-2</v>
      </c>
      <c r="AQ78" s="13">
        <f t="shared" si="59"/>
        <v>1.7108871227337508E-2</v>
      </c>
      <c r="AR78" s="13">
        <f t="shared" si="59"/>
        <v>1.9231775734003254E-2</v>
      </c>
      <c r="AS78" s="13">
        <f t="shared" si="59"/>
        <v>1.8103572716144933E-2</v>
      </c>
      <c r="AT78" s="13">
        <f t="shared" si="59"/>
        <v>1.7355133414134638E-2</v>
      </c>
      <c r="AU78" s="13">
        <f t="shared" si="59"/>
        <v>1.6237254167899451E-2</v>
      </c>
      <c r="AV78" s="13">
        <f t="shared" si="59"/>
        <v>1.6034574502830967E-2</v>
      </c>
      <c r="AW78" s="13">
        <f t="shared" si="59"/>
        <v>1.4717712674623185E-2</v>
      </c>
      <c r="AX78" s="13">
        <f t="shared" si="59"/>
        <v>1.2345009367560777E-2</v>
      </c>
      <c r="AY78" s="13" t="e">
        <f t="shared" si="59"/>
        <v>#N/A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506.85714285714283</v>
      </c>
      <c r="R79" s="3">
        <f t="shared" ref="R79:CC79" si="61">IF(R75&lt;&gt;0,(SUM(L76:R76)-SUM(E76:K76))/7,0)</f>
        <v>490.85714285714283</v>
      </c>
      <c r="S79" s="3">
        <f t="shared" si="61"/>
        <v>483</v>
      </c>
      <c r="T79" s="3">
        <f t="shared" si="61"/>
        <v>388</v>
      </c>
      <c r="U79" s="3">
        <f t="shared" si="61"/>
        <v>349.71428571428572</v>
      </c>
      <c r="V79" s="3">
        <f t="shared" si="61"/>
        <v>280.71428571428572</v>
      </c>
      <c r="W79" s="3">
        <f t="shared" si="61"/>
        <v>194</v>
      </c>
      <c r="X79" s="3">
        <f t="shared" si="61"/>
        <v>115.28571428571429</v>
      </c>
      <c r="Y79" s="3">
        <f t="shared" si="61"/>
        <v>31.428571428571427</v>
      </c>
      <c r="Z79" s="3">
        <f t="shared" si="61"/>
        <v>-10.714285714285714</v>
      </c>
      <c r="AA79" s="3">
        <f t="shared" si="61"/>
        <v>-47.857142857142854</v>
      </c>
      <c r="AB79" s="3">
        <f t="shared" si="61"/>
        <v>-126.28571428571429</v>
      </c>
      <c r="AC79" s="3">
        <f t="shared" si="61"/>
        <v>-168.14285714285714</v>
      </c>
      <c r="AD79" s="3">
        <f t="shared" si="61"/>
        <v>-186.57142857142858</v>
      </c>
      <c r="AE79" s="3">
        <f t="shared" si="61"/>
        <v>-181.42857142857142</v>
      </c>
      <c r="AF79" s="3">
        <f t="shared" si="61"/>
        <v>-172.85714285714286</v>
      </c>
      <c r="AG79" s="3">
        <f t="shared" si="61"/>
        <v>-224.28571428571428</v>
      </c>
      <c r="AH79" s="3">
        <f t="shared" si="61"/>
        <v>-212.71428571428572</v>
      </c>
      <c r="AI79" s="3">
        <f t="shared" si="61"/>
        <v>-175.85714285714286</v>
      </c>
      <c r="AJ79" s="3">
        <f t="shared" si="61"/>
        <v>-137.42857142857142</v>
      </c>
      <c r="AK79" s="3">
        <f t="shared" si="61"/>
        <v>-174.57142857142858</v>
      </c>
      <c r="AL79" s="3">
        <f t="shared" si="61"/>
        <v>-189.14285714285714</v>
      </c>
      <c r="AM79" s="3">
        <f t="shared" si="61"/>
        <v>-188.42857142857142</v>
      </c>
      <c r="AN79" s="3">
        <f t="shared" si="61"/>
        <v>-112.14285714285714</v>
      </c>
      <c r="AO79" s="3">
        <f t="shared" si="61"/>
        <v>-129.57142857142858</v>
      </c>
      <c r="AP79" s="3">
        <f t="shared" si="61"/>
        <v>-146.57142857142858</v>
      </c>
      <c r="AQ79" s="3">
        <f t="shared" si="61"/>
        <v>-199.85714285714286</v>
      </c>
      <c r="AR79" s="3">
        <f t="shared" si="61"/>
        <v>-82.571428571428569</v>
      </c>
      <c r="AS79" s="3">
        <f t="shared" si="61"/>
        <v>-72.428571428571431</v>
      </c>
      <c r="AT79" s="3">
        <f t="shared" si="61"/>
        <v>-61</v>
      </c>
      <c r="AU79" s="3">
        <f t="shared" si="61"/>
        <v>-98</v>
      </c>
      <c r="AV79" s="3">
        <f t="shared" si="61"/>
        <v>-64.428571428571431</v>
      </c>
      <c r="AW79" s="3">
        <f t="shared" si="61"/>
        <v>-65.142857142857139</v>
      </c>
      <c r="AX79" s="3">
        <f t="shared" si="61"/>
        <v>-71.714285714285708</v>
      </c>
      <c r="AY79" s="3" t="e">
        <f t="shared" si="61"/>
        <v>#N/A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2.3924477410654079</v>
      </c>
      <c r="R80" s="13">
        <f t="shared" ref="R80:CC80" si="63">IF(K76&lt;&gt;0,SUM(L76:R76)/SUM(E76:K76)-1,0)</f>
        <v>1.7450482478415439</v>
      </c>
      <c r="S80" s="13">
        <f t="shared" si="63"/>
        <v>1.4861538461538459</v>
      </c>
      <c r="T80" s="13">
        <f t="shared" si="63"/>
        <v>0.89814814814814814</v>
      </c>
      <c r="U80" s="13">
        <f t="shared" si="63"/>
        <v>0.69250353606789261</v>
      </c>
      <c r="V80" s="13">
        <f t="shared" si="63"/>
        <v>0.47985347985347993</v>
      </c>
      <c r="W80" s="13">
        <f t="shared" si="63"/>
        <v>0.29476883004124166</v>
      </c>
      <c r="X80" s="13">
        <f t="shared" si="63"/>
        <v>0.16040548598688131</v>
      </c>
      <c r="Y80" s="13">
        <f t="shared" si="63"/>
        <v>4.0703052728954692E-2</v>
      </c>
      <c r="Z80" s="13">
        <f t="shared" si="63"/>
        <v>-1.3260254596888288E-2</v>
      </c>
      <c r="AA80" s="13">
        <f t="shared" si="63"/>
        <v>-5.8362369337979114E-2</v>
      </c>
      <c r="AB80" s="13">
        <f t="shared" si="63"/>
        <v>-0.14775196389771017</v>
      </c>
      <c r="AC80" s="13">
        <f t="shared" si="63"/>
        <v>-0.19422442244224425</v>
      </c>
      <c r="AD80" s="13">
        <f t="shared" si="63"/>
        <v>-0.2189438390611903</v>
      </c>
      <c r="AE80" s="13">
        <f t="shared" si="63"/>
        <v>-0.21754025351147654</v>
      </c>
      <c r="AF80" s="13">
        <f t="shared" si="63"/>
        <v>-0.21511111111111114</v>
      </c>
      <c r="AG80" s="13">
        <f t="shared" si="63"/>
        <v>-0.28131159290449737</v>
      </c>
      <c r="AH80" s="13">
        <f t="shared" si="63"/>
        <v>-0.27548566142460684</v>
      </c>
      <c r="AI80" s="13">
        <f t="shared" si="63"/>
        <v>-0.24141988625220634</v>
      </c>
      <c r="AJ80" s="13">
        <f t="shared" si="63"/>
        <v>-0.19701003481466317</v>
      </c>
      <c r="AK80" s="13">
        <f t="shared" si="63"/>
        <v>-0.26228804464477351</v>
      </c>
      <c r="AL80" s="13">
        <f t="shared" si="63"/>
        <v>-0.28984238178633981</v>
      </c>
      <c r="AM80" s="13">
        <f t="shared" si="63"/>
        <v>-0.29875424688561725</v>
      </c>
      <c r="AN80" s="13">
        <f t="shared" si="63"/>
        <v>-0.19571179257043136</v>
      </c>
      <c r="AO80" s="13">
        <f t="shared" si="63"/>
        <v>-0.23161389172625124</v>
      </c>
      <c r="AP80" s="13">
        <f t="shared" si="63"/>
        <v>-0.26525336091003104</v>
      </c>
      <c r="AQ80" s="13">
        <f t="shared" si="63"/>
        <v>-0.35679673552665137</v>
      </c>
      <c r="AR80" s="13">
        <f t="shared" si="63"/>
        <v>-0.16816991562409078</v>
      </c>
      <c r="AS80" s="13">
        <f t="shared" si="63"/>
        <v>-0.15628853267570897</v>
      </c>
      <c r="AT80" s="13">
        <f t="shared" si="63"/>
        <v>-0.13791989664082682</v>
      </c>
      <c r="AU80" s="13">
        <f t="shared" si="63"/>
        <v>-0.21264724116553002</v>
      </c>
      <c r="AV80" s="13">
        <f t="shared" si="63"/>
        <v>-0.14988368228647386</v>
      </c>
      <c r="AW80" s="13">
        <f t="shared" si="63"/>
        <v>-0.16045038705137227</v>
      </c>
      <c r="AX80" s="13">
        <f t="shared" si="63"/>
        <v>-0.19904837430610622</v>
      </c>
      <c r="AY80" s="13" t="e">
        <f t="shared" si="63"/>
        <v>#N/A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>
        <f t="shared" ca="1" si="65"/>
        <v>41</v>
      </c>
      <c r="AL81" s="9">
        <f t="shared" ca="1" si="65"/>
        <v>410</v>
      </c>
      <c r="AM81" s="9">
        <f t="shared" ca="1" si="65"/>
        <v>399</v>
      </c>
      <c r="AN81" s="9">
        <f t="shared" ca="1" si="65"/>
        <v>430</v>
      </c>
      <c r="AO81" s="9">
        <f t="shared" ca="1" si="65"/>
        <v>435</v>
      </c>
      <c r="AP81" s="9">
        <f t="shared" ca="1" si="65"/>
        <v>440</v>
      </c>
      <c r="AQ81" s="9">
        <f t="shared" ca="1" si="65"/>
        <v>367</v>
      </c>
      <c r="AR81" s="9">
        <f t="shared" ca="1" si="65"/>
        <v>378</v>
      </c>
      <c r="AS81" s="9">
        <f t="shared" ca="1" si="65"/>
        <v>288</v>
      </c>
      <c r="AT81" s="9">
        <f t="shared" ca="1" si="65"/>
        <v>331</v>
      </c>
      <c r="AU81" s="9">
        <f t="shared" ca="1" si="65"/>
        <v>301</v>
      </c>
      <c r="AV81" s="9">
        <f t="shared" ca="1" si="65"/>
        <v>453</v>
      </c>
      <c r="AW81" s="9">
        <f t="shared" ca="1" si="65"/>
        <v>268</v>
      </c>
      <c r="AX81" s="9">
        <f t="shared" ca="1" si="65"/>
        <v>1</v>
      </c>
      <c r="AY81" s="9" t="e">
        <f t="shared" ca="1" si="65"/>
        <v>#N/A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pain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>
        <f t="shared" ca="1" si="68"/>
        <v>413.63296703295782</v>
      </c>
      <c r="AL82" s="64">
        <f t="shared" ca="1" si="68"/>
        <v>406.32307692308677</v>
      </c>
      <c r="AM82" s="64">
        <f t="shared" ca="1" si="68"/>
        <v>399.01318681321573</v>
      </c>
      <c r="AN82" s="64">
        <f t="shared" ca="1" si="68"/>
        <v>391.70329670328647</v>
      </c>
      <c r="AO82" s="64">
        <f t="shared" ca="1" si="68"/>
        <v>384.39340659341542</v>
      </c>
      <c r="AP82" s="64">
        <f t="shared" ca="1" si="68"/>
        <v>377.08351648354437</v>
      </c>
      <c r="AQ82" s="64">
        <f t="shared" ca="1" si="68"/>
        <v>369.77362637361512</v>
      </c>
      <c r="AR82" s="64">
        <f t="shared" ca="1" si="68"/>
        <v>362.46373626374407</v>
      </c>
      <c r="AS82" s="64">
        <f t="shared" ca="1" si="68"/>
        <v>355.15384615387302</v>
      </c>
      <c r="AT82" s="64">
        <f t="shared" ca="1" si="68"/>
        <v>347.84395604394376</v>
      </c>
      <c r="AU82" s="64">
        <f t="shared" ca="1" si="68"/>
        <v>340.53406593407271</v>
      </c>
      <c r="AV82" s="64">
        <f t="shared" ca="1" si="68"/>
        <v>333.22417582420167</v>
      </c>
      <c r="AW82" s="64">
        <f t="shared" ca="1" si="68"/>
        <v>325.91428571427241</v>
      </c>
      <c r="AX82" s="64">
        <f t="shared" ca="1" si="68"/>
        <v>318.60439560440136</v>
      </c>
      <c r="AY82" s="64" t="e">
        <f t="shared" ca="1" si="68"/>
        <v>#N/A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38</v>
      </c>
      <c r="D83" s="11">
        <f>C83+1</f>
        <v>43939</v>
      </c>
      <c r="E83" s="11">
        <f t="shared" ref="E83:P83" si="70">D83+1</f>
        <v>43940</v>
      </c>
      <c r="F83" s="11">
        <f t="shared" si="70"/>
        <v>43941</v>
      </c>
      <c r="G83" s="11">
        <f t="shared" si="70"/>
        <v>43942</v>
      </c>
      <c r="H83" s="11">
        <f t="shared" si="70"/>
        <v>43943</v>
      </c>
      <c r="I83" s="11">
        <f t="shared" si="70"/>
        <v>43944</v>
      </c>
      <c r="J83" s="11">
        <f t="shared" si="70"/>
        <v>43945</v>
      </c>
      <c r="K83" s="11">
        <f t="shared" si="70"/>
        <v>43946</v>
      </c>
      <c r="L83" s="11">
        <f t="shared" si="70"/>
        <v>43947</v>
      </c>
      <c r="M83" s="11">
        <f t="shared" si="70"/>
        <v>43948</v>
      </c>
      <c r="N83" s="11">
        <f t="shared" si="70"/>
        <v>43949</v>
      </c>
      <c r="O83" s="11">
        <f t="shared" si="70"/>
        <v>43950</v>
      </c>
      <c r="P83" s="11">
        <f t="shared" si="70"/>
        <v>43951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687</v>
      </c>
      <c r="D85">
        <f t="shared" ref="D85:P85" si="72">HLOOKUP(D83,D74:EF80,3)</f>
        <v>41</v>
      </c>
      <c r="E85">
        <f t="shared" si="72"/>
        <v>410</v>
      </c>
      <c r="F85">
        <f t="shared" si="72"/>
        <v>399</v>
      </c>
      <c r="G85">
        <f t="shared" si="72"/>
        <v>430</v>
      </c>
      <c r="H85">
        <f t="shared" si="72"/>
        <v>435</v>
      </c>
      <c r="I85">
        <f t="shared" si="72"/>
        <v>440</v>
      </c>
      <c r="J85">
        <f t="shared" si="72"/>
        <v>367</v>
      </c>
      <c r="K85">
        <f t="shared" si="72"/>
        <v>378</v>
      </c>
      <c r="L85">
        <f t="shared" si="72"/>
        <v>288</v>
      </c>
      <c r="M85">
        <f t="shared" si="72"/>
        <v>331</v>
      </c>
      <c r="N85">
        <f t="shared" si="72"/>
        <v>301</v>
      </c>
      <c r="O85">
        <f t="shared" si="72"/>
        <v>453</v>
      </c>
      <c r="P85">
        <f t="shared" si="72"/>
        <v>268</v>
      </c>
      <c r="AP85">
        <f ca="1">INDIRECT("b"&amp;AM81)</f>
        <v>0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Italy Infections Cumulated</v>
      </c>
      <c r="C90">
        <f t="shared" ref="C90:AH90" si="81">INDEX(_Inf_Data,MATCH($C$5,_Inf_Country,0),MATCH(C$54,_Inf_Day,0))</f>
        <v>24747</v>
      </c>
      <c r="D90">
        <f t="shared" si="81"/>
        <v>27980</v>
      </c>
      <c r="E90">
        <f t="shared" si="81"/>
        <v>31506</v>
      </c>
      <c r="F90">
        <f t="shared" si="81"/>
        <v>35713</v>
      </c>
      <c r="G90">
        <f t="shared" si="81"/>
        <v>41035</v>
      </c>
      <c r="H90">
        <f t="shared" si="81"/>
        <v>47021</v>
      </c>
      <c r="I90">
        <f t="shared" si="81"/>
        <v>53578</v>
      </c>
      <c r="J90">
        <f t="shared" si="81"/>
        <v>59138</v>
      </c>
      <c r="K90">
        <f t="shared" si="81"/>
        <v>63927</v>
      </c>
      <c r="L90">
        <f t="shared" si="81"/>
        <v>69176</v>
      </c>
      <c r="M90">
        <f t="shared" si="81"/>
        <v>74386</v>
      </c>
      <c r="N90">
        <f t="shared" si="81"/>
        <v>80589</v>
      </c>
      <c r="O90">
        <f t="shared" si="81"/>
        <v>86498</v>
      </c>
      <c r="P90">
        <f t="shared" si="81"/>
        <v>92472</v>
      </c>
      <c r="Q90">
        <f t="shared" si="81"/>
        <v>97689</v>
      </c>
      <c r="R90">
        <f t="shared" si="81"/>
        <v>101739</v>
      </c>
      <c r="S90">
        <f t="shared" si="81"/>
        <v>105792</v>
      </c>
      <c r="T90">
        <f t="shared" si="81"/>
        <v>110574</v>
      </c>
      <c r="U90">
        <f t="shared" si="81"/>
        <v>115242</v>
      </c>
      <c r="V90">
        <f t="shared" si="81"/>
        <v>119827</v>
      </c>
      <c r="W90">
        <f t="shared" si="81"/>
        <v>124632</v>
      </c>
      <c r="X90">
        <f t="shared" si="81"/>
        <v>128948</v>
      </c>
      <c r="Y90">
        <f t="shared" si="81"/>
        <v>132547</v>
      </c>
      <c r="Z90">
        <f t="shared" si="81"/>
        <v>135586</v>
      </c>
      <c r="AA90">
        <f t="shared" si="81"/>
        <v>139422</v>
      </c>
      <c r="AB90">
        <f t="shared" si="81"/>
        <v>143626</v>
      </c>
      <c r="AC90">
        <f t="shared" si="81"/>
        <v>147577</v>
      </c>
      <c r="AD90">
        <f t="shared" si="81"/>
        <v>152271</v>
      </c>
      <c r="AE90">
        <f t="shared" si="81"/>
        <v>156363</v>
      </c>
      <c r="AF90">
        <f t="shared" si="81"/>
        <v>159516</v>
      </c>
      <c r="AG90">
        <f t="shared" si="81"/>
        <v>162488</v>
      </c>
      <c r="AH90">
        <f t="shared" si="81"/>
        <v>165155</v>
      </c>
      <c r="AI90">
        <f t="shared" ref="AI90:BN90" si="82">INDEX(_Inf_Data,MATCH($C$5,_Inf_Country,0),MATCH(AI$54,_Inf_Day,0))</f>
        <v>168941</v>
      </c>
      <c r="AJ90">
        <f t="shared" si="82"/>
        <v>172434</v>
      </c>
      <c r="AK90">
        <f t="shared" si="82"/>
        <v>175925</v>
      </c>
      <c r="AL90">
        <f t="shared" si="82"/>
        <v>178972</v>
      </c>
      <c r="AM90">
        <f t="shared" si="82"/>
        <v>181228</v>
      </c>
      <c r="AN90">
        <f t="shared" si="82"/>
        <v>183957</v>
      </c>
      <c r="AO90">
        <f t="shared" si="82"/>
        <v>187327</v>
      </c>
      <c r="AP90">
        <f t="shared" si="82"/>
        <v>189973</v>
      </c>
      <c r="AQ90">
        <f t="shared" si="82"/>
        <v>192994</v>
      </c>
      <c r="AR90">
        <f t="shared" si="82"/>
        <v>195351</v>
      </c>
      <c r="AS90">
        <f t="shared" si="82"/>
        <v>197675</v>
      </c>
      <c r="AT90">
        <f t="shared" si="82"/>
        <v>199414</v>
      </c>
      <c r="AU90">
        <f t="shared" si="82"/>
        <v>201505</v>
      </c>
      <c r="AV90">
        <f t="shared" si="82"/>
        <v>203591</v>
      </c>
      <c r="AW90">
        <f t="shared" si="82"/>
        <v>205463</v>
      </c>
      <c r="AX90">
        <f t="shared" si="82"/>
        <v>207428</v>
      </c>
      <c r="AY90" t="e">
        <f t="shared" si="82"/>
        <v>#N/A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Italy Infections per Day</v>
      </c>
      <c r="D91">
        <f>IF(D90&gt;C90,D90-C90,0)</f>
        <v>3233</v>
      </c>
      <c r="E91">
        <f t="shared" ref="E91:BP91" si="85">IF(E90&gt;D90,E90-D90,0)</f>
        <v>3526</v>
      </c>
      <c r="F91">
        <f t="shared" si="85"/>
        <v>4207</v>
      </c>
      <c r="G91">
        <f t="shared" si="85"/>
        <v>5322</v>
      </c>
      <c r="H91">
        <f t="shared" si="85"/>
        <v>5986</v>
      </c>
      <c r="I91">
        <f t="shared" si="85"/>
        <v>6557</v>
      </c>
      <c r="J91">
        <f t="shared" si="85"/>
        <v>5560</v>
      </c>
      <c r="K91">
        <f t="shared" si="85"/>
        <v>4789</v>
      </c>
      <c r="L91">
        <f t="shared" si="85"/>
        <v>5249</v>
      </c>
      <c r="M91">
        <f t="shared" si="85"/>
        <v>5210</v>
      </c>
      <c r="N91">
        <f t="shared" si="85"/>
        <v>6203</v>
      </c>
      <c r="O91">
        <f t="shared" si="85"/>
        <v>5909</v>
      </c>
      <c r="P91">
        <f t="shared" si="85"/>
        <v>5974</v>
      </c>
      <c r="Q91">
        <f t="shared" si="85"/>
        <v>5217</v>
      </c>
      <c r="R91">
        <f t="shared" si="85"/>
        <v>4050</v>
      </c>
      <c r="S91">
        <f t="shared" si="85"/>
        <v>4053</v>
      </c>
      <c r="T91">
        <f t="shared" si="85"/>
        <v>4782</v>
      </c>
      <c r="U91">
        <f t="shared" si="85"/>
        <v>4668</v>
      </c>
      <c r="V91">
        <f t="shared" si="85"/>
        <v>4585</v>
      </c>
      <c r="W91">
        <f t="shared" si="85"/>
        <v>4805</v>
      </c>
      <c r="X91">
        <f t="shared" si="85"/>
        <v>4316</v>
      </c>
      <c r="Y91">
        <f t="shared" si="85"/>
        <v>3599</v>
      </c>
      <c r="Z91">
        <f t="shared" si="85"/>
        <v>3039</v>
      </c>
      <c r="AA91">
        <f t="shared" si="85"/>
        <v>3836</v>
      </c>
      <c r="AB91">
        <f t="shared" si="85"/>
        <v>4204</v>
      </c>
      <c r="AC91">
        <f t="shared" si="85"/>
        <v>3951</v>
      </c>
      <c r="AD91">
        <f t="shared" si="85"/>
        <v>4694</v>
      </c>
      <c r="AE91">
        <f t="shared" si="85"/>
        <v>4092</v>
      </c>
      <c r="AF91">
        <f t="shared" si="85"/>
        <v>3153</v>
      </c>
      <c r="AG91">
        <f t="shared" si="85"/>
        <v>2972</v>
      </c>
      <c r="AH91">
        <f t="shared" si="85"/>
        <v>2667</v>
      </c>
      <c r="AI91">
        <f t="shared" si="85"/>
        <v>3786</v>
      </c>
      <c r="AJ91">
        <f t="shared" si="85"/>
        <v>3493</v>
      </c>
      <c r="AK91">
        <f t="shared" si="85"/>
        <v>3491</v>
      </c>
      <c r="AL91">
        <f t="shared" si="85"/>
        <v>3047</v>
      </c>
      <c r="AM91">
        <f t="shared" si="85"/>
        <v>2256</v>
      </c>
      <c r="AN91">
        <f t="shared" si="85"/>
        <v>2729</v>
      </c>
      <c r="AO91">
        <f t="shared" si="85"/>
        <v>3370</v>
      </c>
      <c r="AP91">
        <f t="shared" si="85"/>
        <v>2646</v>
      </c>
      <c r="AQ91">
        <f t="shared" si="85"/>
        <v>3021</v>
      </c>
      <c r="AR91">
        <f t="shared" si="85"/>
        <v>2357</v>
      </c>
      <c r="AS91">
        <f t="shared" si="85"/>
        <v>2324</v>
      </c>
      <c r="AT91">
        <f t="shared" si="85"/>
        <v>1739</v>
      </c>
      <c r="AU91">
        <f t="shared" si="85"/>
        <v>2091</v>
      </c>
      <c r="AV91">
        <f t="shared" si="85"/>
        <v>2086</v>
      </c>
      <c r="AW91">
        <f t="shared" si="85"/>
        <v>1872</v>
      </c>
      <c r="AX91">
        <f t="shared" si="85"/>
        <v>1965</v>
      </c>
      <c r="AY91" t="e">
        <f t="shared" si="85"/>
        <v>#N/A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4118.7142857142853</v>
      </c>
      <c r="J92" s="12">
        <f t="shared" ref="J92:BU92" si="87">IF(J91&lt;&gt;0,SUM(D91:J91)/7,"")</f>
        <v>4913</v>
      </c>
      <c r="K92" s="12">
        <f t="shared" si="87"/>
        <v>5135.2857142857147</v>
      </c>
      <c r="L92" s="12">
        <f t="shared" si="87"/>
        <v>5381.4285714285716</v>
      </c>
      <c r="M92" s="12">
        <f t="shared" si="87"/>
        <v>5524.7142857142853</v>
      </c>
      <c r="N92" s="12">
        <f t="shared" si="87"/>
        <v>5650.5714285714284</v>
      </c>
      <c r="O92" s="12">
        <f t="shared" si="87"/>
        <v>5639.5714285714284</v>
      </c>
      <c r="P92" s="12">
        <f t="shared" si="87"/>
        <v>5556.2857142857147</v>
      </c>
      <c r="Q92" s="12">
        <f t="shared" si="87"/>
        <v>5507.2857142857147</v>
      </c>
      <c r="R92" s="12">
        <f t="shared" si="87"/>
        <v>5401.7142857142853</v>
      </c>
      <c r="S92" s="12">
        <f t="shared" si="87"/>
        <v>5230.8571428571431</v>
      </c>
      <c r="T92" s="12">
        <f t="shared" si="87"/>
        <v>5169.7142857142853</v>
      </c>
      <c r="U92" s="12">
        <f t="shared" si="87"/>
        <v>4950.4285714285716</v>
      </c>
      <c r="V92" s="12">
        <f t="shared" si="87"/>
        <v>4761.2857142857147</v>
      </c>
      <c r="W92" s="12">
        <f t="shared" si="87"/>
        <v>4594.2857142857147</v>
      </c>
      <c r="X92" s="12">
        <f t="shared" si="87"/>
        <v>4465.5714285714284</v>
      </c>
      <c r="Y92" s="12">
        <f t="shared" si="87"/>
        <v>4401.1428571428569</v>
      </c>
      <c r="Z92" s="12">
        <f t="shared" si="87"/>
        <v>4256.2857142857147</v>
      </c>
      <c r="AA92" s="12">
        <f t="shared" si="87"/>
        <v>4121.1428571428569</v>
      </c>
      <c r="AB92" s="12">
        <f t="shared" si="87"/>
        <v>4054.8571428571427</v>
      </c>
      <c r="AC92" s="12">
        <f t="shared" si="87"/>
        <v>3964.2857142857142</v>
      </c>
      <c r="AD92" s="12">
        <f t="shared" si="87"/>
        <v>3948.4285714285716</v>
      </c>
      <c r="AE92" s="12">
        <f t="shared" si="87"/>
        <v>3916.4285714285716</v>
      </c>
      <c r="AF92" s="12">
        <f t="shared" si="87"/>
        <v>3852.7142857142858</v>
      </c>
      <c r="AG92" s="12">
        <f t="shared" si="87"/>
        <v>3843.1428571428573</v>
      </c>
      <c r="AH92" s="12">
        <f t="shared" si="87"/>
        <v>3676.1428571428573</v>
      </c>
      <c r="AI92" s="12">
        <f t="shared" si="87"/>
        <v>3616.4285714285716</v>
      </c>
      <c r="AJ92" s="12">
        <f t="shared" si="87"/>
        <v>3551</v>
      </c>
      <c r="AK92" s="12">
        <f t="shared" si="87"/>
        <v>3379.1428571428573</v>
      </c>
      <c r="AL92" s="12">
        <f t="shared" si="87"/>
        <v>3229.8571428571427</v>
      </c>
      <c r="AM92" s="12">
        <f t="shared" si="87"/>
        <v>3101.7142857142858</v>
      </c>
      <c r="AN92" s="12">
        <f t="shared" si="87"/>
        <v>3067</v>
      </c>
      <c r="AO92" s="12">
        <f t="shared" si="87"/>
        <v>3167.4285714285716</v>
      </c>
      <c r="AP92" s="12">
        <f t="shared" si="87"/>
        <v>3004.5714285714284</v>
      </c>
      <c r="AQ92" s="12">
        <f t="shared" si="87"/>
        <v>2937.1428571428573</v>
      </c>
      <c r="AR92" s="12">
        <f t="shared" si="87"/>
        <v>2775.1428571428573</v>
      </c>
      <c r="AS92" s="12">
        <f t="shared" si="87"/>
        <v>2671.8571428571427</v>
      </c>
      <c r="AT92" s="12">
        <f t="shared" si="87"/>
        <v>2598</v>
      </c>
      <c r="AU92" s="12">
        <f t="shared" si="87"/>
        <v>2506.8571428571427</v>
      </c>
      <c r="AV92" s="12">
        <f t="shared" si="87"/>
        <v>2323.4285714285716</v>
      </c>
      <c r="AW92" s="12">
        <f t="shared" si="87"/>
        <v>2212.8571428571427</v>
      </c>
      <c r="AX92" s="12">
        <f t="shared" si="87"/>
        <v>2062</v>
      </c>
      <c r="AY92" s="12" t="e">
        <f t="shared" si="87"/>
        <v>#N/A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Italy Infection Growth against cum last 7 days</v>
      </c>
      <c r="J93" s="13">
        <f>IF(AND(C90&lt;&gt;0,J90&lt;&gt;0),(J90/C90)^(1/7)-1,#N/A)</f>
        <v>0.13252853573899381</v>
      </c>
      <c r="K93" s="13">
        <f t="shared" ref="K93:BV93" si="89">IF(AND(D90&lt;&gt;0,K90&lt;&gt;0),(K90/D90)^(1/7)-1,#N/A)</f>
        <v>0.12528459486063315</v>
      </c>
      <c r="L93" s="13">
        <f t="shared" si="89"/>
        <v>0.11890856104891778</v>
      </c>
      <c r="M93" s="13">
        <f t="shared" si="89"/>
        <v>0.11051276026786905</v>
      </c>
      <c r="N93" s="13">
        <f t="shared" si="89"/>
        <v>0.10122097690921983</v>
      </c>
      <c r="O93" s="13">
        <f t="shared" si="89"/>
        <v>9.0978808917188125E-2</v>
      </c>
      <c r="P93" s="13">
        <f t="shared" si="89"/>
        <v>8.1086728917480144E-2</v>
      </c>
      <c r="Q93" s="13">
        <f t="shared" si="89"/>
        <v>7.4335338992788103E-2</v>
      </c>
      <c r="R93" s="13">
        <f t="shared" si="89"/>
        <v>6.8634079606118226E-2</v>
      </c>
      <c r="S93" s="13">
        <f t="shared" si="89"/>
        <v>6.2568088369348018E-2</v>
      </c>
      <c r="T93" s="13">
        <f t="shared" si="89"/>
        <v>5.8265272933889278E-2</v>
      </c>
      <c r="U93" s="13">
        <f t="shared" si="89"/>
        <v>5.2423936372134383E-2</v>
      </c>
      <c r="V93" s="13">
        <f t="shared" si="89"/>
        <v>4.7662095796715542E-2</v>
      </c>
      <c r="W93" s="13">
        <f t="shared" si="89"/>
        <v>4.3559088589162354E-2</v>
      </c>
      <c r="X93" s="13">
        <f t="shared" si="89"/>
        <v>4.045699720328666E-2</v>
      </c>
      <c r="Y93" s="13">
        <f t="shared" si="89"/>
        <v>3.8512616190257143E-2</v>
      </c>
      <c r="Z93" s="13">
        <f t="shared" si="89"/>
        <v>3.6083063338971266E-2</v>
      </c>
      <c r="AA93" s="13">
        <f t="shared" si="89"/>
        <v>3.367166739125671E-2</v>
      </c>
      <c r="AB93" s="13">
        <f t="shared" si="89"/>
        <v>3.1953968541971411E-2</v>
      </c>
      <c r="AC93" s="13">
        <f t="shared" si="89"/>
        <v>3.0204463793616743E-2</v>
      </c>
      <c r="AD93" s="13">
        <f t="shared" si="89"/>
        <v>2.90270828924859E-2</v>
      </c>
      <c r="AE93" s="13">
        <f t="shared" si="89"/>
        <v>2.7921410301666505E-2</v>
      </c>
      <c r="AF93" s="13">
        <f t="shared" si="89"/>
        <v>2.681125687880459E-2</v>
      </c>
      <c r="AG93" s="13">
        <f t="shared" si="89"/>
        <v>2.6194049650891893E-2</v>
      </c>
      <c r="AH93" s="13">
        <f t="shared" si="89"/>
        <v>2.4492140784519778E-2</v>
      </c>
      <c r="AI93" s="13">
        <f t="shared" si="89"/>
        <v>2.3461979141577105E-2</v>
      </c>
      <c r="AJ93" s="13">
        <f t="shared" si="89"/>
        <v>2.2486885579844129E-2</v>
      </c>
      <c r="AK93" s="13">
        <f t="shared" si="89"/>
        <v>2.0842218897922704E-2</v>
      </c>
      <c r="AL93" s="13">
        <f t="shared" si="89"/>
        <v>1.9480041962945505E-2</v>
      </c>
      <c r="AM93" s="13">
        <f t="shared" si="89"/>
        <v>1.8397424696103837E-2</v>
      </c>
      <c r="AN93" s="13">
        <f t="shared" si="89"/>
        <v>1.788634735126271E-2</v>
      </c>
      <c r="AO93" s="13">
        <f t="shared" si="89"/>
        <v>1.8158805703049508E-2</v>
      </c>
      <c r="AP93" s="13">
        <f t="shared" si="89"/>
        <v>1.6903040325137786E-2</v>
      </c>
      <c r="AQ93" s="13">
        <f t="shared" si="89"/>
        <v>1.6222252778406387E-2</v>
      </c>
      <c r="AR93" s="13">
        <f t="shared" si="89"/>
        <v>1.5075386152861858E-2</v>
      </c>
      <c r="AS93" s="13">
        <f t="shared" si="89"/>
        <v>1.4300559768293031E-2</v>
      </c>
      <c r="AT93" s="13">
        <f t="shared" si="89"/>
        <v>1.3754760799165267E-2</v>
      </c>
      <c r="AU93" s="13">
        <f t="shared" si="89"/>
        <v>1.3101100051564618E-2</v>
      </c>
      <c r="AV93" s="13">
        <f t="shared" si="89"/>
        <v>1.1964917531142705E-2</v>
      </c>
      <c r="AW93" s="13">
        <f t="shared" si="89"/>
        <v>1.1260645128011504E-2</v>
      </c>
      <c r="AX93" s="13">
        <f t="shared" si="89"/>
        <v>1.0356863594186416E-2</v>
      </c>
      <c r="AY93" s="13" t="e">
        <f t="shared" si="89"/>
        <v>#N/A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594.28571428571433</v>
      </c>
      <c r="R94" s="3">
        <f t="shared" ref="R94:CC94" si="91">IF(R90&lt;&gt;0,(SUM(L91:R91)-SUM(E91:K91))/7,"")</f>
        <v>266.42857142857144</v>
      </c>
      <c r="S94" s="3">
        <f t="shared" si="91"/>
        <v>-150.57142857142858</v>
      </c>
      <c r="T94" s="3">
        <f t="shared" si="91"/>
        <v>-355</v>
      </c>
      <c r="U94" s="3">
        <f t="shared" si="91"/>
        <v>-700.14285714285711</v>
      </c>
      <c r="V94" s="3">
        <f t="shared" si="91"/>
        <v>-878.28571428571433</v>
      </c>
      <c r="W94" s="3">
        <f t="shared" si="91"/>
        <v>-962</v>
      </c>
      <c r="X94" s="3">
        <f t="shared" si="91"/>
        <v>-1041.7142857142858</v>
      </c>
      <c r="Y94" s="3">
        <f t="shared" si="91"/>
        <v>-1000.5714285714286</v>
      </c>
      <c r="Z94" s="3">
        <f t="shared" si="91"/>
        <v>-974.57142857142856</v>
      </c>
      <c r="AA94" s="3">
        <f t="shared" si="91"/>
        <v>-1048.5714285714287</v>
      </c>
      <c r="AB94" s="3">
        <f t="shared" si="91"/>
        <v>-895.57142857142856</v>
      </c>
      <c r="AC94" s="3">
        <f t="shared" si="91"/>
        <v>-797</v>
      </c>
      <c r="AD94" s="3">
        <f t="shared" si="91"/>
        <v>-645.85714285714289</v>
      </c>
      <c r="AE94" s="3">
        <f t="shared" si="91"/>
        <v>-549.14285714285711</v>
      </c>
      <c r="AF94" s="3">
        <f t="shared" si="91"/>
        <v>-548.42857142857144</v>
      </c>
      <c r="AG94" s="3">
        <f t="shared" si="91"/>
        <v>-413.14285714285717</v>
      </c>
      <c r="AH94" s="3">
        <f t="shared" si="91"/>
        <v>-445</v>
      </c>
      <c r="AI94" s="3">
        <f t="shared" si="91"/>
        <v>-438.42857142857144</v>
      </c>
      <c r="AJ94" s="3">
        <f t="shared" si="91"/>
        <v>-413.28571428571428</v>
      </c>
      <c r="AK94" s="3">
        <f t="shared" si="91"/>
        <v>-569.28571428571433</v>
      </c>
      <c r="AL94" s="3">
        <f t="shared" si="91"/>
        <v>-686.57142857142856</v>
      </c>
      <c r="AM94" s="3">
        <f t="shared" si="91"/>
        <v>-751</v>
      </c>
      <c r="AN94" s="3">
        <f t="shared" si="91"/>
        <v>-776.14285714285711</v>
      </c>
      <c r="AO94" s="3">
        <f t="shared" si="91"/>
        <v>-508.71428571428572</v>
      </c>
      <c r="AP94" s="3">
        <f t="shared" si="91"/>
        <v>-611.85714285714289</v>
      </c>
      <c r="AQ94" s="3">
        <f t="shared" si="91"/>
        <v>-613.85714285714289</v>
      </c>
      <c r="AR94" s="3">
        <f t="shared" si="91"/>
        <v>-604</v>
      </c>
      <c r="AS94" s="3">
        <f t="shared" si="91"/>
        <v>-558</v>
      </c>
      <c r="AT94" s="3">
        <f t="shared" si="91"/>
        <v>-503.71428571428572</v>
      </c>
      <c r="AU94" s="3">
        <f t="shared" si="91"/>
        <v>-560.14285714285711</v>
      </c>
      <c r="AV94" s="3">
        <f t="shared" si="91"/>
        <v>-844</v>
      </c>
      <c r="AW94" s="3">
        <f t="shared" si="91"/>
        <v>-791.71428571428567</v>
      </c>
      <c r="AX94" s="3">
        <f t="shared" si="91"/>
        <v>-875.14285714285711</v>
      </c>
      <c r="AY94" s="3" t="e">
        <f t="shared" si="91"/>
        <v>#N/A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12096187956151327</v>
      </c>
      <c r="R95" s="13">
        <f t="shared" ref="R95:CC95" si="93">IF(R91&lt;&gt;0,SUM(L91:R91)/SUM(E91:K91)-1,"")</f>
        <v>5.1881937296575531E-2</v>
      </c>
      <c r="S95" s="13">
        <f t="shared" si="93"/>
        <v>-2.7979824794265973E-2</v>
      </c>
      <c r="T95" s="13">
        <f t="shared" si="93"/>
        <v>-6.4256716572285599E-2</v>
      </c>
      <c r="U95" s="13">
        <f t="shared" si="93"/>
        <v>-0.12390655812307227</v>
      </c>
      <c r="V95" s="13">
        <f t="shared" si="93"/>
        <v>-0.15573625148820835</v>
      </c>
      <c r="W95" s="13">
        <f t="shared" si="93"/>
        <v>-0.1731372448192523</v>
      </c>
      <c r="X95" s="13">
        <f t="shared" si="93"/>
        <v>-0.18915203237270106</v>
      </c>
      <c r="Y95" s="13">
        <f t="shared" si="93"/>
        <v>-0.18523220141753938</v>
      </c>
      <c r="Z95" s="13">
        <f t="shared" si="93"/>
        <v>-0.1863119947563906</v>
      </c>
      <c r="AA95" s="13">
        <f t="shared" si="93"/>
        <v>-0.20282966729302532</v>
      </c>
      <c r="AB95" s="13">
        <f t="shared" si="93"/>
        <v>-0.18090785790552044</v>
      </c>
      <c r="AC95" s="13">
        <f t="shared" si="93"/>
        <v>-0.16739176092892072</v>
      </c>
      <c r="AD95" s="13">
        <f t="shared" si="93"/>
        <v>-0.14057835820895526</v>
      </c>
      <c r="AE95" s="13">
        <f t="shared" si="93"/>
        <v>-0.12297258389583798</v>
      </c>
      <c r="AF95" s="13">
        <f t="shared" si="93"/>
        <v>-0.12461049078161512</v>
      </c>
      <c r="AG95" s="13">
        <f t="shared" si="93"/>
        <v>-9.7066523461099563E-2</v>
      </c>
      <c r="AH95" s="13">
        <f t="shared" si="93"/>
        <v>-0.10797975596228504</v>
      </c>
      <c r="AI95" s="13">
        <f t="shared" si="93"/>
        <v>-0.10812429537767754</v>
      </c>
      <c r="AJ95" s="13">
        <f t="shared" si="93"/>
        <v>-0.10425225225225221</v>
      </c>
      <c r="AK95" s="13">
        <f t="shared" si="93"/>
        <v>-0.14418032490321642</v>
      </c>
      <c r="AL95" s="13">
        <f t="shared" si="93"/>
        <v>-0.17530548969542226</v>
      </c>
      <c r="AM95" s="13">
        <f t="shared" si="93"/>
        <v>-0.1949275093626015</v>
      </c>
      <c r="AN95" s="13">
        <f t="shared" si="93"/>
        <v>-0.20195524496319972</v>
      </c>
      <c r="AO95" s="13">
        <f t="shared" si="93"/>
        <v>-0.13838262153654846</v>
      </c>
      <c r="AP95" s="13">
        <f t="shared" si="93"/>
        <v>-0.16918822832312863</v>
      </c>
      <c r="AQ95" s="13">
        <f t="shared" si="93"/>
        <v>-0.17286880959085971</v>
      </c>
      <c r="AR95" s="13">
        <f t="shared" si="93"/>
        <v>-0.17874355288746091</v>
      </c>
      <c r="AS95" s="13">
        <f t="shared" si="93"/>
        <v>-0.17276305895882171</v>
      </c>
      <c r="AT95" s="13">
        <f t="shared" si="93"/>
        <v>-0.16239867354458359</v>
      </c>
      <c r="AU95" s="13">
        <f t="shared" si="93"/>
        <v>-0.18263542782616793</v>
      </c>
      <c r="AV95" s="13">
        <f t="shared" si="93"/>
        <v>-0.26646220458235614</v>
      </c>
      <c r="AW95" s="13">
        <f t="shared" si="93"/>
        <v>-0.2635032331685051</v>
      </c>
      <c r="AX95" s="13">
        <f t="shared" si="93"/>
        <v>-0.29795719844357982</v>
      </c>
      <c r="AY95" s="13" t="e">
        <f t="shared" si="93"/>
        <v>#N/A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>
        <f t="shared" ca="1" si="95"/>
        <v>1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 t="e">
        <f t="shared" ca="1" si="96"/>
        <v>#N/A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Italy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>
        <f t="shared" ca="1" si="99"/>
        <v>3254.6923076920211</v>
      </c>
      <c r="AL97" s="64">
        <f t="shared" ca="1" si="99"/>
        <v>3137.2417582413182</v>
      </c>
      <c r="AM97" s="64">
        <f t="shared" ca="1" si="99"/>
        <v>3019.7912087915465</v>
      </c>
      <c r="AN97" s="64">
        <f t="shared" ca="1" si="99"/>
        <v>2902.3406593408436</v>
      </c>
      <c r="AO97" s="64">
        <f t="shared" ca="1" si="99"/>
        <v>2784.8901098901406</v>
      </c>
      <c r="AP97" s="64">
        <f t="shared" ca="1" si="99"/>
        <v>2667.4395604394376</v>
      </c>
      <c r="AQ97" s="64">
        <f t="shared" ca="1" si="99"/>
        <v>2549.9890109887347</v>
      </c>
      <c r="AR97" s="64">
        <f t="shared" ca="1" si="99"/>
        <v>2432.5384615380317</v>
      </c>
      <c r="AS97" s="64">
        <f t="shared" ca="1" si="99"/>
        <v>2315.0879120882601</v>
      </c>
      <c r="AT97" s="64">
        <f t="shared" ca="1" si="99"/>
        <v>2197.6373626375571</v>
      </c>
      <c r="AU97" s="64">
        <f t="shared" ca="1" si="99"/>
        <v>2080.1868131868541</v>
      </c>
      <c r="AV97" s="64">
        <f t="shared" ca="1" si="99"/>
        <v>1962.7362637361512</v>
      </c>
      <c r="AW97" s="64">
        <f t="shared" ca="1" si="99"/>
        <v>1845.2857142854482</v>
      </c>
      <c r="AX97" s="64">
        <f t="shared" ca="1" si="99"/>
        <v>1727.8351648347452</v>
      </c>
      <c r="AY97" s="64" t="e">
        <f t="shared" ca="1" si="99"/>
        <v>#N/A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38</v>
      </c>
      <c r="D98" s="11">
        <f>C98+1</f>
        <v>43939</v>
      </c>
      <c r="E98" s="11">
        <f t="shared" ref="E98:P98" si="102">D98+1</f>
        <v>43940</v>
      </c>
      <c r="F98" s="11">
        <f t="shared" si="102"/>
        <v>43941</v>
      </c>
      <c r="G98" s="11">
        <f t="shared" si="102"/>
        <v>43942</v>
      </c>
      <c r="H98" s="11">
        <f t="shared" si="102"/>
        <v>43943</v>
      </c>
      <c r="I98" s="11">
        <f t="shared" si="102"/>
        <v>43944</v>
      </c>
      <c r="J98" s="11">
        <f t="shared" si="102"/>
        <v>43945</v>
      </c>
      <c r="K98" s="11">
        <f t="shared" si="102"/>
        <v>43946</v>
      </c>
      <c r="L98" s="11">
        <f t="shared" si="102"/>
        <v>43947</v>
      </c>
      <c r="M98" s="11">
        <f t="shared" si="102"/>
        <v>43948</v>
      </c>
      <c r="N98" s="11">
        <f t="shared" si="102"/>
        <v>43949</v>
      </c>
      <c r="O98" s="11">
        <f t="shared" si="102"/>
        <v>43950</v>
      </c>
      <c r="P98" s="11">
        <f t="shared" si="102"/>
        <v>43951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3493</v>
      </c>
      <c r="D100">
        <f t="shared" ref="D100:P100" si="104">HLOOKUP(D98,D89:EF95,3)</f>
        <v>3491</v>
      </c>
      <c r="E100">
        <f t="shared" si="104"/>
        <v>3047</v>
      </c>
      <c r="F100">
        <f t="shared" si="104"/>
        <v>2256</v>
      </c>
      <c r="G100">
        <f t="shared" si="104"/>
        <v>2729</v>
      </c>
      <c r="H100">
        <f t="shared" si="104"/>
        <v>3370</v>
      </c>
      <c r="I100">
        <f t="shared" si="104"/>
        <v>2646</v>
      </c>
      <c r="J100">
        <f t="shared" si="104"/>
        <v>3021</v>
      </c>
      <c r="K100">
        <f t="shared" si="104"/>
        <v>2357</v>
      </c>
      <c r="L100">
        <f t="shared" si="104"/>
        <v>2324</v>
      </c>
      <c r="M100">
        <f t="shared" si="104"/>
        <v>1739</v>
      </c>
      <c r="N100">
        <f t="shared" si="104"/>
        <v>2091</v>
      </c>
      <c r="O100">
        <f t="shared" si="104"/>
        <v>2086</v>
      </c>
      <c r="P100">
        <f t="shared" si="104"/>
        <v>1872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Italy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24092</v>
      </c>
      <c r="D103" s="9">
        <f t="shared" si="107"/>
        <v>27092</v>
      </c>
      <c r="E103" s="9">
        <f t="shared" si="107"/>
        <v>30378</v>
      </c>
      <c r="F103" s="9">
        <f t="shared" si="107"/>
        <v>34019</v>
      </c>
      <c r="G103" s="9">
        <f t="shared" si="107"/>
        <v>38999</v>
      </c>
      <c r="H103" s="9">
        <f t="shared" si="107"/>
        <v>44519</v>
      </c>
      <c r="I103" s="9">
        <f t="shared" si="107"/>
        <v>50489</v>
      </c>
      <c r="J103" s="9">
        <f t="shared" si="107"/>
        <v>55280</v>
      </c>
      <c r="K103" s="9">
        <f t="shared" si="107"/>
        <v>59291</v>
      </c>
      <c r="L103" s="9">
        <f t="shared" si="107"/>
        <v>63293</v>
      </c>
      <c r="M103" s="9">
        <f t="shared" si="107"/>
        <v>67011</v>
      </c>
      <c r="N103" s="9">
        <f t="shared" si="107"/>
        <v>71417</v>
      </c>
      <c r="O103" s="9">
        <f t="shared" si="107"/>
        <v>76349</v>
      </c>
      <c r="P103" s="9">
        <f t="shared" si="107"/>
        <v>80010</v>
      </c>
      <c r="Q103" s="9">
        <f t="shared" si="107"/>
        <v>85227</v>
      </c>
      <c r="R103" s="9">
        <f t="shared" si="107"/>
        <v>84079</v>
      </c>
      <c r="S103" s="9">
        <f t="shared" si="107"/>
        <v>84635</v>
      </c>
      <c r="T103" s="9">
        <f t="shared" si="107"/>
        <v>85827</v>
      </c>
      <c r="U103" s="9">
        <f t="shared" si="107"/>
        <v>87262</v>
      </c>
      <c r="V103" s="9">
        <f t="shared" si="107"/>
        <v>88321</v>
      </c>
      <c r="W103" s="9">
        <f t="shared" si="107"/>
        <v>88919</v>
      </c>
      <c r="X103" s="9">
        <f t="shared" si="107"/>
        <v>87913</v>
      </c>
      <c r="Y103" s="9">
        <f t="shared" si="107"/>
        <v>85526</v>
      </c>
      <c r="Z103" s="9">
        <f t="shared" si="107"/>
        <v>82008</v>
      </c>
      <c r="AA103" s="9">
        <f t="shared" si="107"/>
        <v>80284</v>
      </c>
      <c r="AB103" s="9">
        <f t="shared" si="107"/>
        <v>79699</v>
      </c>
      <c r="AC103" s="9">
        <f t="shared" si="107"/>
        <v>78401</v>
      </c>
      <c r="AD103" s="9">
        <f t="shared" si="107"/>
        <v>77885</v>
      </c>
      <c r="AE103" s="9">
        <f t="shared" si="107"/>
        <v>75774</v>
      </c>
      <c r="AF103" s="9">
        <f t="shared" si="107"/>
        <v>73018</v>
      </c>
      <c r="AG103" s="9">
        <f t="shared" si="107"/>
        <v>70016</v>
      </c>
      <c r="AH103" s="9">
        <f t="shared" si="107"/>
        <v>67466</v>
      </c>
      <c r="AI103" s="9">
        <f t="shared" ref="AI103:BN103" si="108">INDEX(_Sick_Data,MATCH($C$5,_Sick_Country,0),MATCH(AI$54,_Sick_Day,0))</f>
        <v>67202</v>
      </c>
      <c r="AJ103" s="9">
        <f t="shared" si="108"/>
        <v>66642</v>
      </c>
      <c r="AK103" s="9">
        <f t="shared" si="108"/>
        <v>65351</v>
      </c>
      <c r="AL103" s="9">
        <f t="shared" si="108"/>
        <v>63730</v>
      </c>
      <c r="AM103" s="9">
        <f t="shared" si="108"/>
        <v>61401</v>
      </c>
      <c r="AN103" s="9">
        <f t="shared" si="108"/>
        <v>59325</v>
      </c>
      <c r="AO103" s="9">
        <f t="shared" si="108"/>
        <v>58379</v>
      </c>
      <c r="AP103" s="9">
        <f t="shared" si="108"/>
        <v>57426</v>
      </c>
      <c r="AQ103" s="9">
        <f t="shared" si="108"/>
        <v>57408</v>
      </c>
      <c r="AR103" s="9">
        <f t="shared" si="108"/>
        <v>55929</v>
      </c>
      <c r="AS103" s="9">
        <f t="shared" si="108"/>
        <v>54049</v>
      </c>
      <c r="AT103" s="9">
        <f t="shared" si="108"/>
        <v>51837</v>
      </c>
      <c r="AU103" s="9">
        <f t="shared" si="108"/>
        <v>49234</v>
      </c>
      <c r="AV103" s="9">
        <f t="shared" si="108"/>
        <v>47228</v>
      </c>
      <c r="AW103" s="9">
        <f t="shared" si="108"/>
        <v>45947</v>
      </c>
      <c r="AX103" s="9">
        <f t="shared" si="108"/>
        <v>44940</v>
      </c>
      <c r="AY103" s="9" t="e">
        <f t="shared" si="108"/>
        <v>#N/A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-1154</v>
      </c>
      <c r="D104" s="9">
        <f t="shared" ref="D104:BO104" si="111">D90-D103-D105</f>
        <v>-1270</v>
      </c>
      <c r="E104" s="9">
        <f t="shared" si="111"/>
        <v>-1375</v>
      </c>
      <c r="F104" s="9">
        <f t="shared" si="111"/>
        <v>-1284</v>
      </c>
      <c r="G104" s="9">
        <f t="shared" si="111"/>
        <v>-1369</v>
      </c>
      <c r="H104" s="9">
        <f t="shared" si="111"/>
        <v>-1530</v>
      </c>
      <c r="I104" s="9">
        <f t="shared" si="111"/>
        <v>-1736</v>
      </c>
      <c r="J104" s="9">
        <f t="shared" si="111"/>
        <v>-1618</v>
      </c>
      <c r="K104" s="9">
        <f t="shared" si="111"/>
        <v>-1441</v>
      </c>
      <c r="L104" s="9">
        <f t="shared" si="111"/>
        <v>-937</v>
      </c>
      <c r="M104" s="9">
        <f t="shared" si="111"/>
        <v>-128</v>
      </c>
      <c r="N104" s="9">
        <f t="shared" si="111"/>
        <v>957</v>
      </c>
      <c r="O104" s="9">
        <f t="shared" si="111"/>
        <v>1015</v>
      </c>
      <c r="P104" s="9">
        <f t="shared" si="111"/>
        <v>2439</v>
      </c>
      <c r="Q104" s="9">
        <f t="shared" si="111"/>
        <v>1683</v>
      </c>
      <c r="R104" s="9">
        <f t="shared" si="111"/>
        <v>6069</v>
      </c>
      <c r="S104" s="9">
        <f t="shared" si="111"/>
        <v>8729</v>
      </c>
      <c r="T104" s="9">
        <f t="shared" si="111"/>
        <v>11592</v>
      </c>
      <c r="U104" s="9">
        <f t="shared" si="111"/>
        <v>14065</v>
      </c>
      <c r="V104" s="9">
        <f t="shared" si="111"/>
        <v>16825</v>
      </c>
      <c r="W104" s="9">
        <f t="shared" si="111"/>
        <v>20351</v>
      </c>
      <c r="X104" s="9">
        <f t="shared" si="111"/>
        <v>25148</v>
      </c>
      <c r="Y104" s="9">
        <f t="shared" si="111"/>
        <v>30498</v>
      </c>
      <c r="Z104" s="9">
        <f t="shared" si="111"/>
        <v>36451</v>
      </c>
      <c r="AA104" s="9">
        <f t="shared" si="111"/>
        <v>41469</v>
      </c>
      <c r="AB104" s="9">
        <f t="shared" si="111"/>
        <v>45648</v>
      </c>
      <c r="AC104" s="9">
        <f t="shared" si="111"/>
        <v>50327</v>
      </c>
      <c r="AD104" s="9">
        <f t="shared" si="111"/>
        <v>54918</v>
      </c>
      <c r="AE104" s="9">
        <f t="shared" si="111"/>
        <v>60690</v>
      </c>
      <c r="AF104" s="9">
        <f t="shared" si="111"/>
        <v>66033</v>
      </c>
      <c r="AG104" s="9">
        <f t="shared" si="111"/>
        <v>71405</v>
      </c>
      <c r="AH104" s="9">
        <f t="shared" si="111"/>
        <v>76044</v>
      </c>
      <c r="AI104" s="9">
        <f t="shared" si="111"/>
        <v>79569</v>
      </c>
      <c r="AJ104" s="9">
        <f t="shared" si="111"/>
        <v>83047</v>
      </c>
      <c r="AK104" s="9">
        <f t="shared" si="111"/>
        <v>87347</v>
      </c>
      <c r="AL104" s="9">
        <f t="shared" si="111"/>
        <v>91582</v>
      </c>
      <c r="AM104" s="9">
        <f t="shared" si="111"/>
        <v>95713</v>
      </c>
      <c r="AN104" s="9">
        <f t="shared" si="111"/>
        <v>99984</v>
      </c>
      <c r="AO104" s="9">
        <f t="shared" si="111"/>
        <v>103863</v>
      </c>
      <c r="AP104" s="9">
        <f t="shared" si="111"/>
        <v>106998</v>
      </c>
      <c r="AQ104" s="9">
        <f t="shared" si="111"/>
        <v>109617</v>
      </c>
      <c r="AR104" s="9">
        <f t="shared" si="111"/>
        <v>113038</v>
      </c>
      <c r="AS104" s="9">
        <f t="shared" si="111"/>
        <v>116982</v>
      </c>
      <c r="AT104" s="9">
        <f t="shared" si="111"/>
        <v>120600</v>
      </c>
      <c r="AU104" s="9">
        <f t="shared" si="111"/>
        <v>124912</v>
      </c>
      <c r="AV104" s="9">
        <f t="shared" si="111"/>
        <v>128681</v>
      </c>
      <c r="AW104" s="9">
        <f t="shared" si="111"/>
        <v>131549</v>
      </c>
      <c r="AX104" s="9">
        <f t="shared" si="111"/>
        <v>134252</v>
      </c>
      <c r="AY104" s="9" t="e">
        <f t="shared" si="111"/>
        <v>#N/A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1809</v>
      </c>
      <c r="D105" s="9">
        <f t="shared" si="113"/>
        <v>2158</v>
      </c>
      <c r="E105" s="9">
        <f t="shared" si="113"/>
        <v>2503</v>
      </c>
      <c r="F105" s="9">
        <f t="shared" si="113"/>
        <v>2978</v>
      </c>
      <c r="G105" s="9">
        <f t="shared" si="113"/>
        <v>3405</v>
      </c>
      <c r="H105" s="9">
        <f t="shared" si="113"/>
        <v>4032</v>
      </c>
      <c r="I105" s="9">
        <f t="shared" si="113"/>
        <v>4825</v>
      </c>
      <c r="J105" s="9">
        <f t="shared" si="113"/>
        <v>5476</v>
      </c>
      <c r="K105" s="9">
        <f t="shared" si="113"/>
        <v>6077</v>
      </c>
      <c r="L105" s="9">
        <f t="shared" si="113"/>
        <v>6820</v>
      </c>
      <c r="M105" s="9">
        <f t="shared" si="113"/>
        <v>7503</v>
      </c>
      <c r="N105" s="9">
        <f t="shared" si="113"/>
        <v>8215</v>
      </c>
      <c r="O105" s="9">
        <f t="shared" si="113"/>
        <v>9134</v>
      </c>
      <c r="P105" s="9">
        <f t="shared" si="113"/>
        <v>10023</v>
      </c>
      <c r="Q105" s="9">
        <f t="shared" si="113"/>
        <v>10779</v>
      </c>
      <c r="R105" s="9">
        <f t="shared" si="113"/>
        <v>11591</v>
      </c>
      <c r="S105" s="9">
        <f t="shared" si="113"/>
        <v>12428</v>
      </c>
      <c r="T105" s="9">
        <f t="shared" si="113"/>
        <v>13155</v>
      </c>
      <c r="U105" s="9">
        <f t="shared" si="113"/>
        <v>13915</v>
      </c>
      <c r="V105" s="9">
        <f t="shared" si="113"/>
        <v>14681</v>
      </c>
      <c r="W105" s="9">
        <f t="shared" si="113"/>
        <v>15362</v>
      </c>
      <c r="X105" s="9">
        <f t="shared" si="113"/>
        <v>15887</v>
      </c>
      <c r="Y105" s="9">
        <f t="shared" si="113"/>
        <v>16523</v>
      </c>
      <c r="Z105" s="9">
        <f t="shared" si="113"/>
        <v>17127</v>
      </c>
      <c r="AA105" s="9">
        <f t="shared" si="113"/>
        <v>17669</v>
      </c>
      <c r="AB105" s="9">
        <f t="shared" si="113"/>
        <v>18279</v>
      </c>
      <c r="AC105" s="9">
        <f t="shared" si="113"/>
        <v>18849</v>
      </c>
      <c r="AD105" s="9">
        <f t="shared" si="113"/>
        <v>19468</v>
      </c>
      <c r="AE105" s="9">
        <f t="shared" si="113"/>
        <v>19899</v>
      </c>
      <c r="AF105" s="9">
        <f t="shared" si="113"/>
        <v>20465</v>
      </c>
      <c r="AG105" s="9">
        <f t="shared" si="113"/>
        <v>21067</v>
      </c>
      <c r="AH105" s="9">
        <f t="shared" si="113"/>
        <v>21645</v>
      </c>
      <c r="AI105" s="9">
        <f t="shared" ref="AI105:BN105" si="114">AI112</f>
        <v>22170</v>
      </c>
      <c r="AJ105" s="9">
        <f t="shared" si="114"/>
        <v>22745</v>
      </c>
      <c r="AK105" s="9">
        <f t="shared" si="114"/>
        <v>23227</v>
      </c>
      <c r="AL105" s="9">
        <f t="shared" si="114"/>
        <v>23660</v>
      </c>
      <c r="AM105" s="9">
        <f t="shared" si="114"/>
        <v>24114</v>
      </c>
      <c r="AN105" s="9">
        <f t="shared" si="114"/>
        <v>24648</v>
      </c>
      <c r="AO105" s="9">
        <f t="shared" si="114"/>
        <v>25085</v>
      </c>
      <c r="AP105" s="9">
        <f t="shared" si="114"/>
        <v>25549</v>
      </c>
      <c r="AQ105" s="9">
        <f t="shared" si="114"/>
        <v>25969</v>
      </c>
      <c r="AR105" s="9">
        <f t="shared" si="114"/>
        <v>26384</v>
      </c>
      <c r="AS105" s="9">
        <f t="shared" si="114"/>
        <v>26644</v>
      </c>
      <c r="AT105" s="9">
        <f t="shared" si="114"/>
        <v>26977</v>
      </c>
      <c r="AU105" s="9">
        <f t="shared" si="114"/>
        <v>27359</v>
      </c>
      <c r="AV105" s="9">
        <f t="shared" si="114"/>
        <v>27682</v>
      </c>
      <c r="AW105" s="9">
        <f t="shared" si="114"/>
        <v>27967</v>
      </c>
      <c r="AX105" s="9">
        <f t="shared" si="114"/>
        <v>28236</v>
      </c>
      <c r="AY105" s="9" t="e">
        <f t="shared" si="114"/>
        <v>#N/A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Italy Trend last 14 days</v>
      </c>
      <c r="AF106" s="9"/>
      <c r="AG106" s="9"/>
      <c r="AH106" s="9">
        <f t="shared" ref="AH106:AR106" si="117">TREND($AH103:$AU103,$AH102:$AU102,AH102:AH102)</f>
        <v>68667.114285714924</v>
      </c>
      <c r="AI106" s="9">
        <f t="shared" si="117"/>
        <v>67282.931868135929</v>
      </c>
      <c r="AJ106" s="9">
        <f t="shared" si="117"/>
        <v>65898.749450549483</v>
      </c>
      <c r="AK106" s="9">
        <f t="shared" si="117"/>
        <v>64514.567032970488</v>
      </c>
      <c r="AL106" s="9">
        <f t="shared" si="117"/>
        <v>63130.384615384042</v>
      </c>
      <c r="AM106" s="9">
        <f t="shared" si="117"/>
        <v>61746.202197805047</v>
      </c>
      <c r="AN106" s="9">
        <f t="shared" si="117"/>
        <v>60362.019780218601</v>
      </c>
      <c r="AO106" s="9">
        <f t="shared" si="117"/>
        <v>58977.837362639606</v>
      </c>
      <c r="AP106" s="9">
        <f t="shared" si="117"/>
        <v>57593.65494505316</v>
      </c>
      <c r="AQ106" s="9">
        <f t="shared" si="117"/>
        <v>56209.472527474165</v>
      </c>
      <c r="AR106" s="9">
        <f t="shared" si="117"/>
        <v>54825.290109887719</v>
      </c>
      <c r="AS106" s="9">
        <f>TREND($AH103:$AU103,$AH102:$AU102,AS102:AS102)</f>
        <v>53441.107692308724</v>
      </c>
      <c r="AT106" s="9">
        <f>TREND($AH103:$AU103,$AH102:$AU102,AT102:AT102)</f>
        <v>52056.925274722278</v>
      </c>
      <c r="AU106" s="9">
        <f>TREND($AH103:$AU103,$AH102:$AU102,AU102:AU102)</f>
        <v>50672.742857143283</v>
      </c>
      <c r="AV106" s="9">
        <f>TREND($AH103:$AU103,$AH102:$AU102,AV102:AV102)</f>
        <v>49288.560439564288</v>
      </c>
      <c r="AW106" s="9">
        <f>TREND($AH103:$AU103,$AH102:$AU102,AW102:AW102)</f>
        <v>47904.378021977842</v>
      </c>
      <c r="AX106" s="9"/>
      <c r="EE106">
        <v>1</v>
      </c>
    </row>
    <row r="107" spans="1:135">
      <c r="B107" t="str">
        <f>$C$5&amp;" Infection rate"</f>
        <v>Italy Infection rate</v>
      </c>
      <c r="D107" s="57">
        <f>D91/D103</f>
        <v>0.11933412077366012</v>
      </c>
      <c r="E107" s="57">
        <f t="shared" ref="E107:BP107" si="118">E91/E103</f>
        <v>0.11607084074000922</v>
      </c>
      <c r="F107" s="57">
        <f t="shared" si="118"/>
        <v>0.1236661865428143</v>
      </c>
      <c r="G107" s="57">
        <f t="shared" si="118"/>
        <v>0.13646503756506578</v>
      </c>
      <c r="H107" s="57">
        <f t="shared" si="118"/>
        <v>0.13445944428221659</v>
      </c>
      <c r="I107" s="57">
        <f t="shared" si="118"/>
        <v>0.12986987264552674</v>
      </c>
      <c r="J107" s="57">
        <f t="shared" si="118"/>
        <v>0.10057887120115774</v>
      </c>
      <c r="K107" s="57">
        <f t="shared" si="118"/>
        <v>8.0771111973149387E-2</v>
      </c>
      <c r="L107" s="57">
        <f t="shared" si="118"/>
        <v>8.2931761806202903E-2</v>
      </c>
      <c r="M107" s="57">
        <f t="shared" si="118"/>
        <v>7.7748429362343496E-2</v>
      </c>
      <c r="N107" s="57">
        <f t="shared" si="118"/>
        <v>8.685607068345072E-2</v>
      </c>
      <c r="O107" s="57">
        <f t="shared" si="118"/>
        <v>7.7394595868970129E-2</v>
      </c>
      <c r="P107" s="57">
        <f t="shared" si="118"/>
        <v>7.4665666791651042E-2</v>
      </c>
      <c r="Q107" s="57">
        <f t="shared" si="118"/>
        <v>6.1212995881586824E-2</v>
      </c>
      <c r="R107" s="57">
        <f t="shared" si="118"/>
        <v>4.8168983931778445E-2</v>
      </c>
      <c r="S107" s="57">
        <f t="shared" si="118"/>
        <v>4.788798960241035E-2</v>
      </c>
      <c r="T107" s="57">
        <f t="shared" si="118"/>
        <v>5.5716732496766751E-2</v>
      </c>
      <c r="U107" s="57">
        <f t="shared" si="118"/>
        <v>5.3494075313423942E-2</v>
      </c>
      <c r="V107" s="57">
        <f t="shared" si="118"/>
        <v>5.191290859478493E-2</v>
      </c>
      <c r="W107" s="57">
        <f t="shared" si="118"/>
        <v>5.4037944646251085E-2</v>
      </c>
      <c r="X107" s="57">
        <f t="shared" si="118"/>
        <v>4.9093990649847007E-2</v>
      </c>
      <c r="Y107" s="57">
        <f t="shared" si="118"/>
        <v>4.208077075976896E-2</v>
      </c>
      <c r="Z107" s="57">
        <f t="shared" si="118"/>
        <v>3.7057360257535851E-2</v>
      </c>
      <c r="AA107" s="57">
        <f t="shared" si="118"/>
        <v>4.778037965223457E-2</v>
      </c>
      <c r="AB107" s="57">
        <f t="shared" si="118"/>
        <v>5.2748466103715232E-2</v>
      </c>
      <c r="AC107" s="57">
        <f t="shared" si="118"/>
        <v>5.039476537289065E-2</v>
      </c>
      <c r="AD107" s="57">
        <f t="shared" si="118"/>
        <v>6.0268344353855044E-2</v>
      </c>
      <c r="AE107" s="57">
        <f t="shared" si="118"/>
        <v>5.4002692216327502E-2</v>
      </c>
      <c r="AF107" s="57">
        <f t="shared" si="118"/>
        <v>4.3181133419156921E-2</v>
      </c>
      <c r="AG107" s="57">
        <f t="shared" si="118"/>
        <v>4.2447440585009141E-2</v>
      </c>
      <c r="AH107" s="57">
        <f t="shared" si="118"/>
        <v>3.9531023033824442E-2</v>
      </c>
      <c r="AI107" s="57">
        <f t="shared" si="118"/>
        <v>5.6337608999732149E-2</v>
      </c>
      <c r="AJ107" s="57">
        <f t="shared" si="118"/>
        <v>5.2414393325530446E-2</v>
      </c>
      <c r="AK107" s="57">
        <f t="shared" si="118"/>
        <v>5.3419228473933072E-2</v>
      </c>
      <c r="AL107" s="57">
        <f t="shared" si="118"/>
        <v>4.7811077985250278E-2</v>
      </c>
      <c r="AM107" s="57">
        <f t="shared" si="118"/>
        <v>3.6742072604680709E-2</v>
      </c>
      <c r="AN107" s="57">
        <f t="shared" si="118"/>
        <v>4.6000842815002108E-2</v>
      </c>
      <c r="AO107" s="57">
        <f t="shared" si="118"/>
        <v>5.7726237174326386E-2</v>
      </c>
      <c r="AP107" s="57">
        <f t="shared" si="118"/>
        <v>4.607669000104482E-2</v>
      </c>
      <c r="AQ107" s="57">
        <f t="shared" si="118"/>
        <v>5.2623327759197328E-2</v>
      </c>
      <c r="AR107" s="57">
        <f t="shared" si="118"/>
        <v>4.2142716658620752E-2</v>
      </c>
      <c r="AS107" s="57">
        <f t="shared" si="118"/>
        <v>4.2998020314899445E-2</v>
      </c>
      <c r="AT107" s="57">
        <f t="shared" si="118"/>
        <v>3.3547466095645968E-2</v>
      </c>
      <c r="AU107" s="57">
        <f t="shared" si="118"/>
        <v>4.2470650363569888E-2</v>
      </c>
      <c r="AV107" s="57">
        <f t="shared" si="118"/>
        <v>4.4168713475057172E-2</v>
      </c>
      <c r="AW107" s="57">
        <f t="shared" si="118"/>
        <v>4.0742594728709162E-2</v>
      </c>
      <c r="AX107" s="57">
        <f t="shared" si="118"/>
        <v>4.3724966622162881E-2</v>
      </c>
      <c r="AY107" s="57" t="e">
        <f t="shared" si="118"/>
        <v>#N/A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Italy Deaths Cum</v>
      </c>
      <c r="C112">
        <f t="shared" ref="C112:AH112" si="122">INDEX(_Death_Data,MATCH($C$5,_Death_Country,0),MATCH(C$54,_Sick_Day,0))</f>
        <v>1809</v>
      </c>
      <c r="D112">
        <f t="shared" si="122"/>
        <v>2158</v>
      </c>
      <c r="E112">
        <f t="shared" si="122"/>
        <v>2503</v>
      </c>
      <c r="F112">
        <f t="shared" si="122"/>
        <v>2978</v>
      </c>
      <c r="G112">
        <f t="shared" si="122"/>
        <v>3405</v>
      </c>
      <c r="H112">
        <f t="shared" si="122"/>
        <v>4032</v>
      </c>
      <c r="I112">
        <f t="shared" si="122"/>
        <v>4825</v>
      </c>
      <c r="J112">
        <f t="shared" si="122"/>
        <v>5476</v>
      </c>
      <c r="K112">
        <f t="shared" si="122"/>
        <v>6077</v>
      </c>
      <c r="L112">
        <f t="shared" si="122"/>
        <v>6820</v>
      </c>
      <c r="M112">
        <f t="shared" si="122"/>
        <v>7503</v>
      </c>
      <c r="N112">
        <f t="shared" si="122"/>
        <v>8215</v>
      </c>
      <c r="O112">
        <f t="shared" si="122"/>
        <v>9134</v>
      </c>
      <c r="P112">
        <f t="shared" si="122"/>
        <v>10023</v>
      </c>
      <c r="Q112">
        <f t="shared" si="122"/>
        <v>10779</v>
      </c>
      <c r="R112">
        <f t="shared" si="122"/>
        <v>11591</v>
      </c>
      <c r="S112">
        <f t="shared" si="122"/>
        <v>12428</v>
      </c>
      <c r="T112">
        <f t="shared" si="122"/>
        <v>13155</v>
      </c>
      <c r="U112">
        <f t="shared" si="122"/>
        <v>13915</v>
      </c>
      <c r="V112">
        <f t="shared" si="122"/>
        <v>14681</v>
      </c>
      <c r="W112">
        <f t="shared" si="122"/>
        <v>15362</v>
      </c>
      <c r="X112">
        <f t="shared" si="122"/>
        <v>15887</v>
      </c>
      <c r="Y112">
        <f t="shared" si="122"/>
        <v>16523</v>
      </c>
      <c r="Z112">
        <f t="shared" si="122"/>
        <v>17127</v>
      </c>
      <c r="AA112">
        <f t="shared" si="122"/>
        <v>17669</v>
      </c>
      <c r="AB112">
        <f t="shared" si="122"/>
        <v>18279</v>
      </c>
      <c r="AC112">
        <f t="shared" si="122"/>
        <v>18849</v>
      </c>
      <c r="AD112">
        <f t="shared" si="122"/>
        <v>19468</v>
      </c>
      <c r="AE112">
        <f t="shared" si="122"/>
        <v>19899</v>
      </c>
      <c r="AF112">
        <f t="shared" si="122"/>
        <v>20465</v>
      </c>
      <c r="AG112">
        <f t="shared" si="122"/>
        <v>21067</v>
      </c>
      <c r="AH112">
        <f t="shared" si="122"/>
        <v>21645</v>
      </c>
      <c r="AI112">
        <f t="shared" ref="AI112:BN112" si="123">INDEX(_Death_Data,MATCH($C$5,_Death_Country,0),MATCH(AI$54,_Sick_Day,0))</f>
        <v>22170</v>
      </c>
      <c r="AJ112">
        <f t="shared" si="123"/>
        <v>22745</v>
      </c>
      <c r="AK112">
        <f t="shared" si="123"/>
        <v>23227</v>
      </c>
      <c r="AL112">
        <f t="shared" si="123"/>
        <v>23660</v>
      </c>
      <c r="AM112">
        <f t="shared" si="123"/>
        <v>24114</v>
      </c>
      <c r="AN112">
        <f t="shared" si="123"/>
        <v>24648</v>
      </c>
      <c r="AO112">
        <f t="shared" si="123"/>
        <v>25085</v>
      </c>
      <c r="AP112">
        <f t="shared" si="123"/>
        <v>25549</v>
      </c>
      <c r="AQ112">
        <f t="shared" si="123"/>
        <v>25969</v>
      </c>
      <c r="AR112">
        <f t="shared" si="123"/>
        <v>26384</v>
      </c>
      <c r="AS112">
        <f t="shared" si="123"/>
        <v>26644</v>
      </c>
      <c r="AT112">
        <f t="shared" si="123"/>
        <v>26977</v>
      </c>
      <c r="AU112">
        <f t="shared" si="123"/>
        <v>27359</v>
      </c>
      <c r="AV112">
        <f t="shared" si="123"/>
        <v>27682</v>
      </c>
      <c r="AW112">
        <f t="shared" si="123"/>
        <v>27967</v>
      </c>
      <c r="AX112">
        <f t="shared" si="123"/>
        <v>28236</v>
      </c>
      <c r="AY112" t="e">
        <f t="shared" si="123"/>
        <v>#N/A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Italy Deaths Day</v>
      </c>
      <c r="D113">
        <f>IF(D112&gt;C112,D112-C112,0)</f>
        <v>349</v>
      </c>
      <c r="E113">
        <f t="shared" ref="E113:BP113" si="126">IF(E112&gt;D112,E112-D112,0)</f>
        <v>345</v>
      </c>
      <c r="F113">
        <f t="shared" si="126"/>
        <v>475</v>
      </c>
      <c r="G113">
        <f t="shared" si="126"/>
        <v>427</v>
      </c>
      <c r="H113">
        <f t="shared" si="126"/>
        <v>627</v>
      </c>
      <c r="I113">
        <f t="shared" si="126"/>
        <v>793</v>
      </c>
      <c r="J113">
        <f t="shared" si="126"/>
        <v>651</v>
      </c>
      <c r="K113">
        <f t="shared" si="126"/>
        <v>601</v>
      </c>
      <c r="L113">
        <f t="shared" si="126"/>
        <v>743</v>
      </c>
      <c r="M113">
        <f t="shared" si="126"/>
        <v>683</v>
      </c>
      <c r="N113">
        <f t="shared" si="126"/>
        <v>712</v>
      </c>
      <c r="O113">
        <f t="shared" si="126"/>
        <v>919</v>
      </c>
      <c r="P113">
        <f t="shared" si="126"/>
        <v>889</v>
      </c>
      <c r="Q113">
        <f t="shared" si="126"/>
        <v>756</v>
      </c>
      <c r="R113">
        <f t="shared" si="126"/>
        <v>812</v>
      </c>
      <c r="S113">
        <f t="shared" si="126"/>
        <v>837</v>
      </c>
      <c r="T113">
        <f t="shared" si="126"/>
        <v>727</v>
      </c>
      <c r="U113">
        <f t="shared" si="126"/>
        <v>760</v>
      </c>
      <c r="V113">
        <f t="shared" si="126"/>
        <v>766</v>
      </c>
      <c r="W113">
        <f t="shared" si="126"/>
        <v>681</v>
      </c>
      <c r="X113">
        <f t="shared" si="126"/>
        <v>525</v>
      </c>
      <c r="Y113">
        <f t="shared" si="126"/>
        <v>636</v>
      </c>
      <c r="Z113">
        <f t="shared" si="126"/>
        <v>604</v>
      </c>
      <c r="AA113">
        <f t="shared" si="126"/>
        <v>542</v>
      </c>
      <c r="AB113">
        <f t="shared" si="126"/>
        <v>610</v>
      </c>
      <c r="AC113">
        <f t="shared" si="126"/>
        <v>570</v>
      </c>
      <c r="AD113">
        <f t="shared" si="126"/>
        <v>619</v>
      </c>
      <c r="AE113">
        <f t="shared" si="126"/>
        <v>431</v>
      </c>
      <c r="AF113">
        <f t="shared" si="126"/>
        <v>566</v>
      </c>
      <c r="AG113">
        <f t="shared" si="126"/>
        <v>602</v>
      </c>
      <c r="AH113">
        <f t="shared" si="126"/>
        <v>578</v>
      </c>
      <c r="AI113">
        <f t="shared" si="126"/>
        <v>525</v>
      </c>
      <c r="AJ113">
        <f t="shared" si="126"/>
        <v>575</v>
      </c>
      <c r="AK113">
        <f t="shared" si="126"/>
        <v>482</v>
      </c>
      <c r="AL113">
        <f t="shared" si="126"/>
        <v>433</v>
      </c>
      <c r="AM113">
        <f t="shared" si="126"/>
        <v>454</v>
      </c>
      <c r="AN113">
        <f t="shared" si="126"/>
        <v>534</v>
      </c>
      <c r="AO113">
        <f t="shared" si="126"/>
        <v>437</v>
      </c>
      <c r="AP113">
        <f t="shared" si="126"/>
        <v>464</v>
      </c>
      <c r="AQ113">
        <f t="shared" si="126"/>
        <v>420</v>
      </c>
      <c r="AR113">
        <f t="shared" si="126"/>
        <v>415</v>
      </c>
      <c r="AS113">
        <f t="shared" si="126"/>
        <v>260</v>
      </c>
      <c r="AT113">
        <f t="shared" si="126"/>
        <v>333</v>
      </c>
      <c r="AU113">
        <f t="shared" si="126"/>
        <v>382</v>
      </c>
      <c r="AV113">
        <f t="shared" si="126"/>
        <v>323</v>
      </c>
      <c r="AW113">
        <f t="shared" si="126"/>
        <v>285</v>
      </c>
      <c r="AX113">
        <f t="shared" si="126"/>
        <v>269</v>
      </c>
      <c r="AY113" t="e">
        <f t="shared" si="126"/>
        <v>#N/A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430.85714285714283</v>
      </c>
      <c r="J114" s="12">
        <f t="shared" ref="J114:BU114" si="128">IF(J113&lt;&gt;0,SUM(D113:J113)/7,0)</f>
        <v>523.85714285714289</v>
      </c>
      <c r="K114" s="12">
        <f t="shared" si="128"/>
        <v>559.85714285714289</v>
      </c>
      <c r="L114" s="12">
        <f t="shared" si="128"/>
        <v>616.71428571428567</v>
      </c>
      <c r="M114" s="12">
        <f t="shared" si="128"/>
        <v>646.42857142857144</v>
      </c>
      <c r="N114" s="12">
        <f t="shared" si="128"/>
        <v>687.14285714285711</v>
      </c>
      <c r="O114" s="12">
        <f t="shared" si="128"/>
        <v>728.85714285714289</v>
      </c>
      <c r="P114" s="12">
        <f t="shared" si="128"/>
        <v>742.57142857142856</v>
      </c>
      <c r="Q114" s="12">
        <f t="shared" si="128"/>
        <v>757.57142857142856</v>
      </c>
      <c r="R114" s="12">
        <f t="shared" si="128"/>
        <v>787.71428571428567</v>
      </c>
      <c r="S114" s="12">
        <f t="shared" si="128"/>
        <v>801.14285714285711</v>
      </c>
      <c r="T114" s="12">
        <f t="shared" si="128"/>
        <v>807.42857142857144</v>
      </c>
      <c r="U114" s="12">
        <f t="shared" si="128"/>
        <v>814.28571428571433</v>
      </c>
      <c r="V114" s="12">
        <f t="shared" si="128"/>
        <v>792.42857142857144</v>
      </c>
      <c r="W114" s="12">
        <f t="shared" si="128"/>
        <v>762.71428571428567</v>
      </c>
      <c r="X114" s="12">
        <f t="shared" si="128"/>
        <v>729.71428571428567</v>
      </c>
      <c r="Y114" s="12">
        <f t="shared" si="128"/>
        <v>704.57142857142856</v>
      </c>
      <c r="Z114" s="12">
        <f t="shared" si="128"/>
        <v>671.28571428571433</v>
      </c>
      <c r="AA114" s="12">
        <f t="shared" si="128"/>
        <v>644.85714285714289</v>
      </c>
      <c r="AB114" s="12">
        <f t="shared" si="128"/>
        <v>623.42857142857144</v>
      </c>
      <c r="AC114" s="12">
        <f t="shared" si="128"/>
        <v>595.42857142857144</v>
      </c>
      <c r="AD114" s="12">
        <f t="shared" si="128"/>
        <v>586.57142857142856</v>
      </c>
      <c r="AE114" s="12">
        <f t="shared" si="128"/>
        <v>573.14285714285711</v>
      </c>
      <c r="AF114" s="12">
        <f t="shared" si="128"/>
        <v>563.14285714285711</v>
      </c>
      <c r="AG114" s="12">
        <f t="shared" si="128"/>
        <v>562.85714285714289</v>
      </c>
      <c r="AH114" s="12">
        <f t="shared" si="128"/>
        <v>568</v>
      </c>
      <c r="AI114" s="12">
        <f t="shared" si="128"/>
        <v>555.85714285714289</v>
      </c>
      <c r="AJ114" s="12">
        <f t="shared" si="128"/>
        <v>556.57142857142856</v>
      </c>
      <c r="AK114" s="12">
        <f t="shared" si="128"/>
        <v>537</v>
      </c>
      <c r="AL114" s="12">
        <f t="shared" si="128"/>
        <v>537.28571428571433</v>
      </c>
      <c r="AM114" s="12">
        <f t="shared" si="128"/>
        <v>521.28571428571433</v>
      </c>
      <c r="AN114" s="12">
        <f t="shared" si="128"/>
        <v>511.57142857142856</v>
      </c>
      <c r="AO114" s="12">
        <f t="shared" si="128"/>
        <v>491.42857142857144</v>
      </c>
      <c r="AP114" s="12">
        <f t="shared" si="128"/>
        <v>482.71428571428572</v>
      </c>
      <c r="AQ114" s="12">
        <f t="shared" si="128"/>
        <v>460.57142857142856</v>
      </c>
      <c r="AR114" s="12">
        <f t="shared" si="128"/>
        <v>451</v>
      </c>
      <c r="AS114" s="12">
        <f t="shared" si="128"/>
        <v>426.28571428571428</v>
      </c>
      <c r="AT114" s="12">
        <f t="shared" si="128"/>
        <v>409</v>
      </c>
      <c r="AU114" s="12">
        <f t="shared" si="128"/>
        <v>387.28571428571428</v>
      </c>
      <c r="AV114" s="12">
        <f t="shared" si="128"/>
        <v>371</v>
      </c>
      <c r="AW114" s="12">
        <f t="shared" si="128"/>
        <v>345.42857142857144</v>
      </c>
      <c r="AX114" s="12">
        <f t="shared" si="128"/>
        <v>323.85714285714283</v>
      </c>
      <c r="AY114" s="12" t="e">
        <f t="shared" si="128"/>
        <v>#N/A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Italy Deaths Growth against cum last 7 days</v>
      </c>
      <c r="J115" s="13">
        <f>IF(AND(C112&lt;&gt;0,J112&lt;&gt;0),(J112/C112)^(1/7)-1,#N/A)</f>
        <v>0.17143403774687727</v>
      </c>
      <c r="K115" s="13">
        <f t="shared" ref="K115:BV115" si="130">IF(AND(D112&lt;&gt;0,K112&lt;&gt;0),(K112/D112)^(1/7)-1,#N/A)</f>
        <v>0.15940180151899175</v>
      </c>
      <c r="L115" s="13">
        <f t="shared" si="130"/>
        <v>0.15395553605037682</v>
      </c>
      <c r="M115" s="13">
        <f t="shared" si="130"/>
        <v>0.14111663411399866</v>
      </c>
      <c r="N115" s="13">
        <f t="shared" si="130"/>
        <v>0.134074259140607</v>
      </c>
      <c r="O115" s="13">
        <f t="shared" si="130"/>
        <v>0.1239172965043962</v>
      </c>
      <c r="P115" s="13">
        <f t="shared" si="130"/>
        <v>0.11008747302932731</v>
      </c>
      <c r="Q115" s="13">
        <f t="shared" si="130"/>
        <v>0.10158099132377574</v>
      </c>
      <c r="R115" s="13">
        <f t="shared" si="130"/>
        <v>9.6633900164486697E-2</v>
      </c>
      <c r="S115" s="13">
        <f t="shared" si="130"/>
        <v>8.9509399601822581E-2</v>
      </c>
      <c r="T115" s="13">
        <f t="shared" si="130"/>
        <v>8.35190666672041E-2</v>
      </c>
      <c r="U115" s="13">
        <f t="shared" si="130"/>
        <v>7.81930310368677E-2</v>
      </c>
      <c r="V115" s="13">
        <f t="shared" si="130"/>
        <v>7.0143678037754897E-2</v>
      </c>
      <c r="W115" s="13">
        <f t="shared" si="130"/>
        <v>6.2901112193627595E-2</v>
      </c>
      <c r="X115" s="13">
        <f t="shared" si="130"/>
        <v>5.6978621594173218E-2</v>
      </c>
      <c r="Y115" s="13">
        <f t="shared" si="130"/>
        <v>5.1950799794883595E-2</v>
      </c>
      <c r="Z115" s="13">
        <f t="shared" si="130"/>
        <v>4.6880596593809942E-2</v>
      </c>
      <c r="AA115" s="13">
        <f t="shared" si="130"/>
        <v>4.3044931174522016E-2</v>
      </c>
      <c r="AB115" s="13">
        <f t="shared" si="130"/>
        <v>3.973861739478779E-2</v>
      </c>
      <c r="AC115" s="13">
        <f t="shared" si="130"/>
        <v>3.6345743421142496E-2</v>
      </c>
      <c r="AD115" s="13">
        <f t="shared" si="130"/>
        <v>3.4418371855779339E-2</v>
      </c>
      <c r="AE115" s="13">
        <f t="shared" si="130"/>
        <v>3.2689848993511239E-2</v>
      </c>
      <c r="AF115" s="13">
        <f t="shared" si="130"/>
        <v>3.1038048288874132E-2</v>
      </c>
      <c r="AG115" s="13">
        <f t="shared" si="130"/>
        <v>3.0020608122929726E-2</v>
      </c>
      <c r="AH115" s="13">
        <f t="shared" si="130"/>
        <v>2.9419122253744101E-2</v>
      </c>
      <c r="AI115" s="13">
        <f t="shared" si="130"/>
        <v>2.795315282574462E-2</v>
      </c>
      <c r="AJ115" s="13">
        <f t="shared" si="130"/>
        <v>2.7204241061948187E-2</v>
      </c>
      <c r="AK115" s="13">
        <f t="shared" si="130"/>
        <v>2.5541198592129E-2</v>
      </c>
      <c r="AL115" s="13">
        <f t="shared" si="130"/>
        <v>2.5039256964064949E-2</v>
      </c>
      <c r="AM115" s="13">
        <f t="shared" si="130"/>
        <v>2.3716360340457543E-2</v>
      </c>
      <c r="AN115" s="13">
        <f t="shared" si="130"/>
        <v>2.2680218885558823E-2</v>
      </c>
      <c r="AO115" s="13">
        <f t="shared" si="130"/>
        <v>2.1294353368840335E-2</v>
      </c>
      <c r="AP115" s="13">
        <f t="shared" si="130"/>
        <v>2.0472188902100674E-2</v>
      </c>
      <c r="AQ115" s="13">
        <f t="shared" si="130"/>
        <v>1.9117322514255797E-2</v>
      </c>
      <c r="AR115" s="13">
        <f t="shared" si="130"/>
        <v>1.837279350136467E-2</v>
      </c>
      <c r="AS115" s="13">
        <f t="shared" si="130"/>
        <v>1.711308310752635E-2</v>
      </c>
      <c r="AT115" s="13">
        <f t="shared" si="130"/>
        <v>1.6156566389213145E-2</v>
      </c>
      <c r="AU115" s="13">
        <f t="shared" si="130"/>
        <v>1.5018776749760487E-2</v>
      </c>
      <c r="AV115" s="13">
        <f t="shared" si="130"/>
        <v>1.4172682729615582E-2</v>
      </c>
      <c r="AW115" s="13">
        <f t="shared" si="130"/>
        <v>1.300195218005773E-2</v>
      </c>
      <c r="AX115" s="13">
        <f t="shared" si="130"/>
        <v>1.202808259614585E-2</v>
      </c>
      <c r="AY115" s="13" t="e">
        <f t="shared" si="130"/>
        <v>#N/A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233.71428571428572</v>
      </c>
      <c r="R116" s="3">
        <f t="shared" ref="R116:CC116" si="132">IF(R112&lt;&gt;0,(SUM(L113:R113)-SUM(E113:K113))/7,0)</f>
        <v>227.85714285714286</v>
      </c>
      <c r="S116" s="3">
        <f t="shared" si="132"/>
        <v>184.42857142857142</v>
      </c>
      <c r="T116" s="3">
        <f t="shared" si="132"/>
        <v>161</v>
      </c>
      <c r="U116" s="3">
        <f t="shared" si="132"/>
        <v>127.14285714285714</v>
      </c>
      <c r="V116" s="3">
        <f t="shared" si="132"/>
        <v>63.571428571428569</v>
      </c>
      <c r="W116" s="3">
        <f t="shared" si="132"/>
        <v>20.142857142857142</v>
      </c>
      <c r="X116" s="3">
        <f t="shared" si="132"/>
        <v>-27.857142857142858</v>
      </c>
      <c r="Y116" s="3">
        <f t="shared" si="132"/>
        <v>-83.142857142857139</v>
      </c>
      <c r="Z116" s="3">
        <f t="shared" si="132"/>
        <v>-129.85714285714286</v>
      </c>
      <c r="AA116" s="3">
        <f t="shared" si="132"/>
        <v>-162.57142857142858</v>
      </c>
      <c r="AB116" s="3">
        <f t="shared" si="132"/>
        <v>-190.85714285714286</v>
      </c>
      <c r="AC116" s="3">
        <f t="shared" si="132"/>
        <v>-197</v>
      </c>
      <c r="AD116" s="3">
        <f t="shared" si="132"/>
        <v>-176.14285714285714</v>
      </c>
      <c r="AE116" s="3">
        <f t="shared" si="132"/>
        <v>-156.57142857142858</v>
      </c>
      <c r="AF116" s="3">
        <f t="shared" si="132"/>
        <v>-141.42857142857142</v>
      </c>
      <c r="AG116" s="3">
        <f t="shared" si="132"/>
        <v>-108.42857142857143</v>
      </c>
      <c r="AH116" s="3">
        <f t="shared" si="132"/>
        <v>-76.857142857142861</v>
      </c>
      <c r="AI116" s="3">
        <f t="shared" si="132"/>
        <v>-67.571428571428569</v>
      </c>
      <c r="AJ116" s="3">
        <f t="shared" si="132"/>
        <v>-38.857142857142854</v>
      </c>
      <c r="AK116" s="3">
        <f t="shared" si="132"/>
        <v>-49.571428571428569</v>
      </c>
      <c r="AL116" s="3">
        <f t="shared" si="132"/>
        <v>-35.857142857142854</v>
      </c>
      <c r="AM116" s="3">
        <f t="shared" si="132"/>
        <v>-41.857142857142854</v>
      </c>
      <c r="AN116" s="3">
        <f t="shared" si="132"/>
        <v>-51.285714285714285</v>
      </c>
      <c r="AO116" s="3">
        <f t="shared" si="132"/>
        <v>-76.571428571428569</v>
      </c>
      <c r="AP116" s="3">
        <f t="shared" si="132"/>
        <v>-73.142857142857139</v>
      </c>
      <c r="AQ116" s="3">
        <f t="shared" si="132"/>
        <v>-96</v>
      </c>
      <c r="AR116" s="3">
        <f t="shared" si="132"/>
        <v>-86</v>
      </c>
      <c r="AS116" s="3">
        <f t="shared" si="132"/>
        <v>-111</v>
      </c>
      <c r="AT116" s="3">
        <f t="shared" si="132"/>
        <v>-112.28571428571429</v>
      </c>
      <c r="AU116" s="3">
        <f t="shared" si="132"/>
        <v>-124.28571428571429</v>
      </c>
      <c r="AV116" s="3">
        <f t="shared" si="132"/>
        <v>-120.42857142857143</v>
      </c>
      <c r="AW116" s="3">
        <f t="shared" si="132"/>
        <v>-137.28571428571428</v>
      </c>
      <c r="AX116" s="3">
        <f t="shared" si="132"/>
        <v>-136.71428571428572</v>
      </c>
      <c r="AY116" s="3" t="e">
        <f t="shared" si="132"/>
        <v>#N/A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0.44614125988546505</v>
      </c>
      <c r="R117" s="13">
        <f t="shared" ref="R117:CC117" si="134">IF(K113&lt;&gt;0,SUM(L113:R113)/SUM(E113:K113)-1,0)</f>
        <v>0.40699157948456244</v>
      </c>
      <c r="S117" s="13">
        <f t="shared" si="134"/>
        <v>0.29905026638869581</v>
      </c>
      <c r="T117" s="13">
        <f t="shared" si="134"/>
        <v>0.24906077348066291</v>
      </c>
      <c r="U117" s="13">
        <f t="shared" si="134"/>
        <v>0.18503118503118499</v>
      </c>
      <c r="V117" s="13">
        <f t="shared" si="134"/>
        <v>8.7220697765582056E-2</v>
      </c>
      <c r="W117" s="13">
        <f t="shared" si="134"/>
        <v>2.7125817622162263E-2</v>
      </c>
      <c r="X117" s="13">
        <f t="shared" si="134"/>
        <v>-3.6771638695078268E-2</v>
      </c>
      <c r="Y117" s="13">
        <f t="shared" si="134"/>
        <v>-0.10554951033732318</v>
      </c>
      <c r="Z117" s="13">
        <f t="shared" si="134"/>
        <v>-0.16208987161198285</v>
      </c>
      <c r="AA117" s="13">
        <f t="shared" si="134"/>
        <v>-0.20134465675866953</v>
      </c>
      <c r="AB117" s="13">
        <f t="shared" si="134"/>
        <v>-0.2343859649122807</v>
      </c>
      <c r="AC117" s="13">
        <f t="shared" si="134"/>
        <v>-0.24860284838651525</v>
      </c>
      <c r="AD117" s="13">
        <f t="shared" si="134"/>
        <v>-0.2309421239932572</v>
      </c>
      <c r="AE117" s="13">
        <f t="shared" si="134"/>
        <v>-0.21456538762725141</v>
      </c>
      <c r="AF117" s="13">
        <f t="shared" si="134"/>
        <v>-0.2007299270072993</v>
      </c>
      <c r="AG117" s="13">
        <f t="shared" si="134"/>
        <v>-0.16152372845286234</v>
      </c>
      <c r="AH117" s="13">
        <f t="shared" si="134"/>
        <v>-0.11918475852902077</v>
      </c>
      <c r="AI117" s="13">
        <f t="shared" si="134"/>
        <v>-0.10838680109990839</v>
      </c>
      <c r="AJ117" s="13">
        <f t="shared" si="134"/>
        <v>-6.5259117082533624E-2</v>
      </c>
      <c r="AK117" s="13">
        <f t="shared" si="134"/>
        <v>-8.4510472479298548E-2</v>
      </c>
      <c r="AL117" s="13">
        <f t="shared" si="134"/>
        <v>-6.2562313060817498E-2</v>
      </c>
      <c r="AM117" s="13">
        <f t="shared" si="134"/>
        <v>-7.4327752409944159E-2</v>
      </c>
      <c r="AN117" s="13">
        <f t="shared" si="134"/>
        <v>-9.1116751269035512E-2</v>
      </c>
      <c r="AO117" s="13">
        <f t="shared" si="134"/>
        <v>-0.13480885311871227</v>
      </c>
      <c r="AP117" s="13">
        <f t="shared" si="134"/>
        <v>-0.13158571061423796</v>
      </c>
      <c r="AQ117" s="13">
        <f t="shared" si="134"/>
        <v>-0.17248459958932238</v>
      </c>
      <c r="AR117" s="13">
        <f t="shared" si="134"/>
        <v>-0.16014897579143395</v>
      </c>
      <c r="AS117" s="13">
        <f t="shared" si="134"/>
        <v>-0.20659399095985109</v>
      </c>
      <c r="AT117" s="13">
        <f t="shared" si="134"/>
        <v>-0.21540147985749525</v>
      </c>
      <c r="AU117" s="13">
        <f t="shared" si="134"/>
        <v>-0.24294889695615751</v>
      </c>
      <c r="AV117" s="13">
        <f t="shared" si="134"/>
        <v>-0.24505813953488376</v>
      </c>
      <c r="AW117" s="13">
        <f t="shared" si="134"/>
        <v>-0.2844036697247706</v>
      </c>
      <c r="AX117" s="13">
        <f t="shared" si="134"/>
        <v>-0.29683622828784118</v>
      </c>
      <c r="AY117" s="13" t="e">
        <f t="shared" si="134"/>
        <v>#N/A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>
        <f t="shared" ca="1" si="136"/>
        <v>482</v>
      </c>
      <c r="AL118" s="9">
        <f t="shared" ca="1" si="136"/>
        <v>433</v>
      </c>
      <c r="AM118" s="9">
        <f t="shared" ca="1" si="136"/>
        <v>454</v>
      </c>
      <c r="AN118" s="9">
        <f t="shared" ca="1" si="136"/>
        <v>534</v>
      </c>
      <c r="AO118" s="9">
        <f t="shared" ca="1" si="136"/>
        <v>437</v>
      </c>
      <c r="AP118" s="9">
        <f t="shared" ca="1" si="136"/>
        <v>464</v>
      </c>
      <c r="AQ118" s="9">
        <f t="shared" ca="1" si="136"/>
        <v>420</v>
      </c>
      <c r="AR118" s="9">
        <f t="shared" ca="1" si="136"/>
        <v>415</v>
      </c>
      <c r="AS118" s="9">
        <f t="shared" ca="1" si="136"/>
        <v>260</v>
      </c>
      <c r="AT118" s="9">
        <f t="shared" ca="1" si="136"/>
        <v>333</v>
      </c>
      <c r="AU118" s="9">
        <f t="shared" ca="1" si="136"/>
        <v>382</v>
      </c>
      <c r="AV118" s="9">
        <f t="shared" ca="1" si="136"/>
        <v>323</v>
      </c>
      <c r="AW118" s="9">
        <f t="shared" ca="1" si="136"/>
        <v>285</v>
      </c>
      <c r="AX118" s="9">
        <f t="shared" ca="1" si="136"/>
        <v>269</v>
      </c>
      <c r="AY118" s="9" t="e">
        <f t="shared" ca="1" si="136"/>
        <v>#N/A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Italy Trend last 14 days</v>
      </c>
      <c r="C119" s="64"/>
      <c r="D119" s="64" t="e">
        <f t="shared" ref="D119:AI119" ca="1" si="138">IF(D118&lt;&gt;0,TREND(DeadTrendData1,DeadTrendDate1,D111),0)</f>
        <v>#N/A</v>
      </c>
      <c r="E119" s="64" t="e">
        <f t="shared" ca="1" si="138"/>
        <v>#N/A</v>
      </c>
      <c r="F119" s="64" t="e">
        <f t="shared" ca="1" si="138"/>
        <v>#N/A</v>
      </c>
      <c r="G119" s="64" t="e">
        <f t="shared" ca="1" si="138"/>
        <v>#N/A</v>
      </c>
      <c r="H119" s="64" t="e">
        <f t="shared" ca="1" si="138"/>
        <v>#N/A</v>
      </c>
      <c r="I119" s="64" t="e">
        <f t="shared" ca="1" si="138"/>
        <v>#N/A</v>
      </c>
      <c r="J119" s="64" t="e">
        <f t="shared" ca="1" si="138"/>
        <v>#N/A</v>
      </c>
      <c r="K119" s="64" t="e">
        <f t="shared" ca="1" si="138"/>
        <v>#N/A</v>
      </c>
      <c r="L119" s="64" t="e">
        <f t="shared" ca="1" si="138"/>
        <v>#N/A</v>
      </c>
      <c r="M119" s="64" t="e">
        <f t="shared" ca="1" si="138"/>
        <v>#N/A</v>
      </c>
      <c r="N119" s="64" t="e">
        <f t="shared" ca="1" si="138"/>
        <v>#N/A</v>
      </c>
      <c r="O119" s="64" t="e">
        <f t="shared" ca="1" si="138"/>
        <v>#N/A</v>
      </c>
      <c r="P119" s="64" t="e">
        <f t="shared" ca="1" si="138"/>
        <v>#N/A</v>
      </c>
      <c r="Q119" s="64" t="e">
        <f t="shared" ca="1" si="138"/>
        <v>#N/A</v>
      </c>
      <c r="R119" s="64" t="e">
        <f t="shared" ca="1" si="138"/>
        <v>#N/A</v>
      </c>
      <c r="S119" s="64" t="e">
        <f t="shared" ca="1" si="138"/>
        <v>#N/A</v>
      </c>
      <c r="T119" s="64" t="e">
        <f t="shared" ca="1" si="138"/>
        <v>#N/A</v>
      </c>
      <c r="U119" s="64" t="e">
        <f t="shared" ca="1" si="138"/>
        <v>#N/A</v>
      </c>
      <c r="V119" s="64" t="e">
        <f t="shared" ca="1" si="138"/>
        <v>#N/A</v>
      </c>
      <c r="W119" s="64" t="e">
        <f t="shared" ca="1" si="138"/>
        <v>#N/A</v>
      </c>
      <c r="X119" s="64" t="e">
        <f t="shared" ca="1" si="138"/>
        <v>#N/A</v>
      </c>
      <c r="Y119" s="64" t="e">
        <f t="shared" ca="1" si="138"/>
        <v>#N/A</v>
      </c>
      <c r="Z119" s="64" t="e">
        <f t="shared" ca="1" si="138"/>
        <v>#N/A</v>
      </c>
      <c r="AA119" s="64" t="e">
        <f t="shared" ca="1" si="138"/>
        <v>#N/A</v>
      </c>
      <c r="AB119" s="64" t="e">
        <f t="shared" ca="1" si="138"/>
        <v>#N/A</v>
      </c>
      <c r="AC119" s="64" t="e">
        <f t="shared" ca="1" si="138"/>
        <v>#N/A</v>
      </c>
      <c r="AD119" s="64" t="e">
        <f t="shared" ca="1" si="138"/>
        <v>#N/A</v>
      </c>
      <c r="AE119" s="64" t="e">
        <f t="shared" ca="1" si="138"/>
        <v>#N/A</v>
      </c>
      <c r="AF119" s="64" t="e">
        <f t="shared" ca="1" si="138"/>
        <v>#N/A</v>
      </c>
      <c r="AG119" s="64" t="e">
        <f t="shared" ca="1" si="138"/>
        <v>#N/A</v>
      </c>
      <c r="AH119" s="64" t="e">
        <f t="shared" ca="1" si="138"/>
        <v>#N/A</v>
      </c>
      <c r="AI119" s="64" t="e">
        <f t="shared" ca="1" si="138"/>
        <v>#N/A</v>
      </c>
      <c r="AJ119" s="64" t="e">
        <f t="shared" ref="AJ119:AO119" ca="1" si="139">IF(NOT(ISNA(AJ118)),TREND($AI113:$AV113,$AI111:$AV111,AJ111:AJ111),NA())</f>
        <v>#N/A</v>
      </c>
      <c r="AK119" s="64">
        <f t="shared" ca="1" si="139"/>
        <v>508.46593406598549</v>
      </c>
      <c r="AL119" s="64">
        <f t="shared" ca="1" si="139"/>
        <v>491.29890109889675</v>
      </c>
      <c r="AM119" s="64">
        <f t="shared" ca="1" si="139"/>
        <v>474.13186813192442</v>
      </c>
      <c r="AN119" s="64">
        <f t="shared" ca="1" si="139"/>
        <v>456.96483516483568</v>
      </c>
      <c r="AO119" s="64">
        <f t="shared" ca="1" si="139"/>
        <v>439.79780219786335</v>
      </c>
      <c r="AP119" s="64">
        <f t="shared" ref="AP119:DA119" ca="1" si="140">IF(NOT(ISNA(AP118)),TREND($AI113:$AV113,$AI111:$AV111,AP111:AP111),NA())</f>
        <v>422.6307692307746</v>
      </c>
      <c r="AQ119" s="64">
        <f t="shared" ca="1" si="140"/>
        <v>405.46373626380228</v>
      </c>
      <c r="AR119" s="64">
        <f t="shared" ca="1" si="140"/>
        <v>388.29670329671353</v>
      </c>
      <c r="AS119" s="64">
        <f t="shared" ca="1" si="140"/>
        <v>371.12967032962479</v>
      </c>
      <c r="AT119" s="64">
        <f t="shared" ca="1" si="140"/>
        <v>353.96263736265246</v>
      </c>
      <c r="AU119" s="64">
        <f t="shared" ca="1" si="140"/>
        <v>336.79560439556371</v>
      </c>
      <c r="AV119" s="64">
        <f t="shared" ca="1" si="140"/>
        <v>319.62857142859139</v>
      </c>
      <c r="AW119" s="64">
        <f t="shared" ca="1" si="140"/>
        <v>302.46153846150264</v>
      </c>
      <c r="AX119" s="64">
        <f t="shared" ca="1" si="140"/>
        <v>285.29450549453031</v>
      </c>
      <c r="AY119" s="64" t="e">
        <f t="shared" ca="1" si="140"/>
        <v>#N/A</v>
      </c>
      <c r="AZ119" s="64" t="e">
        <f t="shared" ca="1" si="140"/>
        <v>#N/A</v>
      </c>
      <c r="BA119" s="64" t="e">
        <f t="shared" ca="1" si="140"/>
        <v>#N/A</v>
      </c>
      <c r="BB119" s="64" t="e">
        <f t="shared" ca="1" si="140"/>
        <v>#N/A</v>
      </c>
      <c r="BC119" s="64" t="e">
        <f t="shared" ca="1" si="140"/>
        <v>#N/A</v>
      </c>
      <c r="BD119" s="64" t="e">
        <f t="shared" ca="1" si="140"/>
        <v>#N/A</v>
      </c>
      <c r="BE119" s="64" t="e">
        <f t="shared" ca="1" si="140"/>
        <v>#N/A</v>
      </c>
      <c r="BF119" s="64" t="e">
        <f t="shared" ca="1" si="140"/>
        <v>#N/A</v>
      </c>
      <c r="BG119" s="64" t="e">
        <f t="shared" ca="1" si="140"/>
        <v>#N/A</v>
      </c>
      <c r="BH119" s="64" t="e">
        <f t="shared" ca="1" si="140"/>
        <v>#N/A</v>
      </c>
      <c r="BI119" s="64" t="e">
        <f t="shared" ca="1" si="140"/>
        <v>#N/A</v>
      </c>
      <c r="BJ119" s="64" t="e">
        <f t="shared" ca="1" si="140"/>
        <v>#N/A</v>
      </c>
      <c r="BK119" s="64" t="e">
        <f t="shared" ca="1" si="140"/>
        <v>#N/A</v>
      </c>
      <c r="BL119" s="64" t="e">
        <f t="shared" ca="1" si="140"/>
        <v>#N/A</v>
      </c>
      <c r="BM119" s="64" t="e">
        <f t="shared" ca="1" si="140"/>
        <v>#N/A</v>
      </c>
      <c r="BN119" s="64" t="e">
        <f t="shared" ca="1" si="140"/>
        <v>#N/A</v>
      </c>
      <c r="BO119" s="64" t="e">
        <f t="shared" ca="1" si="140"/>
        <v>#N/A</v>
      </c>
      <c r="BP119" s="64" t="e">
        <f t="shared" ca="1" si="140"/>
        <v>#N/A</v>
      </c>
      <c r="BQ119" s="64" t="e">
        <f t="shared" ca="1" si="140"/>
        <v>#N/A</v>
      </c>
      <c r="BR119" s="64" t="e">
        <f t="shared" ca="1" si="140"/>
        <v>#N/A</v>
      </c>
      <c r="BS119" s="64" t="e">
        <f t="shared" ca="1" si="140"/>
        <v>#N/A</v>
      </c>
      <c r="BT119" s="64" t="e">
        <f t="shared" ca="1" si="140"/>
        <v>#N/A</v>
      </c>
      <c r="BU119" s="64" t="e">
        <f t="shared" ca="1" si="140"/>
        <v>#N/A</v>
      </c>
      <c r="BV119" s="64" t="e">
        <f t="shared" ca="1" si="140"/>
        <v>#N/A</v>
      </c>
      <c r="BW119" s="64" t="e">
        <f t="shared" ca="1" si="140"/>
        <v>#N/A</v>
      </c>
      <c r="BX119" s="64" t="e">
        <f t="shared" ca="1" si="140"/>
        <v>#N/A</v>
      </c>
      <c r="BY119" s="64" t="e">
        <f t="shared" ca="1" si="140"/>
        <v>#N/A</v>
      </c>
      <c r="BZ119" s="64" t="e">
        <f t="shared" ca="1" si="140"/>
        <v>#N/A</v>
      </c>
      <c r="CA119" s="64" t="e">
        <f t="shared" ca="1" si="140"/>
        <v>#N/A</v>
      </c>
      <c r="CB119" s="64" t="e">
        <f t="shared" ca="1" si="140"/>
        <v>#N/A</v>
      </c>
      <c r="CC119" s="64" t="e">
        <f t="shared" ca="1" si="140"/>
        <v>#N/A</v>
      </c>
      <c r="CD119" s="64" t="e">
        <f t="shared" ca="1" si="140"/>
        <v>#N/A</v>
      </c>
      <c r="CE119" s="64" t="e">
        <f t="shared" ca="1" si="140"/>
        <v>#N/A</v>
      </c>
      <c r="CF119" s="64" t="e">
        <f t="shared" ca="1" si="140"/>
        <v>#N/A</v>
      </c>
      <c r="CG119" s="64" t="e">
        <f t="shared" ca="1" si="140"/>
        <v>#N/A</v>
      </c>
      <c r="CH119" s="64" t="e">
        <f t="shared" ca="1" si="140"/>
        <v>#N/A</v>
      </c>
      <c r="CI119" s="64" t="e">
        <f t="shared" ca="1" si="140"/>
        <v>#N/A</v>
      </c>
      <c r="CJ119" s="64" t="e">
        <f t="shared" ca="1" si="140"/>
        <v>#N/A</v>
      </c>
      <c r="CK119" s="64" t="e">
        <f t="shared" ca="1" si="140"/>
        <v>#N/A</v>
      </c>
      <c r="CL119" s="64" t="e">
        <f t="shared" ca="1" si="140"/>
        <v>#N/A</v>
      </c>
      <c r="CM119" s="64" t="e">
        <f t="shared" ca="1" si="140"/>
        <v>#N/A</v>
      </c>
      <c r="CN119" s="64" t="e">
        <f t="shared" ca="1" si="140"/>
        <v>#N/A</v>
      </c>
      <c r="CO119" s="64" t="e">
        <f t="shared" ca="1" si="140"/>
        <v>#N/A</v>
      </c>
      <c r="CP119" s="64" t="e">
        <f t="shared" ca="1" si="140"/>
        <v>#N/A</v>
      </c>
      <c r="CQ119" s="64" t="e">
        <f t="shared" ca="1" si="140"/>
        <v>#N/A</v>
      </c>
      <c r="CR119" s="64" t="e">
        <f t="shared" ca="1" si="140"/>
        <v>#N/A</v>
      </c>
      <c r="CS119" s="64" t="e">
        <f t="shared" ca="1" si="140"/>
        <v>#N/A</v>
      </c>
      <c r="CT119" s="64" t="e">
        <f t="shared" ca="1" si="140"/>
        <v>#N/A</v>
      </c>
      <c r="CU119" s="64" t="e">
        <f t="shared" ca="1" si="140"/>
        <v>#N/A</v>
      </c>
      <c r="CV119" s="64" t="e">
        <f t="shared" ca="1" si="140"/>
        <v>#N/A</v>
      </c>
      <c r="CW119" s="64" t="e">
        <f t="shared" ca="1" si="140"/>
        <v>#N/A</v>
      </c>
      <c r="CX119" s="64" t="e">
        <f t="shared" ca="1" si="140"/>
        <v>#N/A</v>
      </c>
      <c r="CY119" s="64" t="e">
        <f t="shared" ca="1" si="140"/>
        <v>#N/A</v>
      </c>
      <c r="CZ119" s="64" t="e">
        <f t="shared" ca="1" si="140"/>
        <v>#N/A</v>
      </c>
      <c r="DA119" s="64" t="e">
        <f t="shared" ca="1" si="140"/>
        <v>#N/A</v>
      </c>
      <c r="DB119" s="64" t="e">
        <f t="shared" ref="DB119:ED119" ca="1" si="141">IF(NOT(ISNA(DB118)),TREND($AI113:$AV113,$AI111:$AV111,DB111:DB111),NA())</f>
        <v>#N/A</v>
      </c>
      <c r="DC119" s="64" t="e">
        <f t="shared" ca="1" si="141"/>
        <v>#N/A</v>
      </c>
      <c r="DD119" s="64" t="e">
        <f t="shared" ca="1" si="141"/>
        <v>#N/A</v>
      </c>
      <c r="DE119" s="64" t="e">
        <f t="shared" ca="1" si="141"/>
        <v>#N/A</v>
      </c>
      <c r="DF119" s="64" t="e">
        <f t="shared" ca="1" si="141"/>
        <v>#N/A</v>
      </c>
      <c r="DG119" s="64" t="e">
        <f t="shared" ca="1" si="141"/>
        <v>#N/A</v>
      </c>
      <c r="DH119" s="64" t="e">
        <f t="shared" ca="1" si="141"/>
        <v>#N/A</v>
      </c>
      <c r="DI119" s="64" t="e">
        <f t="shared" ca="1" si="141"/>
        <v>#N/A</v>
      </c>
      <c r="DJ119" s="64" t="e">
        <f t="shared" ca="1" si="141"/>
        <v>#N/A</v>
      </c>
      <c r="DK119" s="64" t="e">
        <f t="shared" ca="1" si="141"/>
        <v>#N/A</v>
      </c>
      <c r="DL119" s="64" t="e">
        <f t="shared" ca="1" si="141"/>
        <v>#N/A</v>
      </c>
      <c r="DM119" s="64" t="e">
        <f t="shared" ca="1" si="141"/>
        <v>#N/A</v>
      </c>
      <c r="DN119" s="64" t="e">
        <f t="shared" ca="1" si="141"/>
        <v>#N/A</v>
      </c>
      <c r="DO119" s="64" t="e">
        <f t="shared" ca="1" si="141"/>
        <v>#N/A</v>
      </c>
      <c r="DP119" s="64" t="e">
        <f t="shared" ca="1" si="141"/>
        <v>#N/A</v>
      </c>
      <c r="DQ119" s="64" t="e">
        <f t="shared" ca="1" si="141"/>
        <v>#N/A</v>
      </c>
      <c r="DR119" s="64" t="e">
        <f t="shared" ca="1" si="141"/>
        <v>#N/A</v>
      </c>
      <c r="DS119" s="64" t="e">
        <f t="shared" ca="1" si="141"/>
        <v>#N/A</v>
      </c>
      <c r="DT119" s="64" t="e">
        <f t="shared" ca="1" si="141"/>
        <v>#N/A</v>
      </c>
      <c r="DU119" s="64" t="e">
        <f t="shared" ca="1" si="141"/>
        <v>#N/A</v>
      </c>
      <c r="DV119" s="64" t="e">
        <f t="shared" ca="1" si="141"/>
        <v>#N/A</v>
      </c>
      <c r="DW119" s="64" t="e">
        <f t="shared" ca="1" si="141"/>
        <v>#N/A</v>
      </c>
      <c r="DX119" s="64" t="e">
        <f t="shared" ca="1" si="141"/>
        <v>#N/A</v>
      </c>
      <c r="DY119" s="64" t="e">
        <f t="shared" ca="1" si="141"/>
        <v>#N/A</v>
      </c>
      <c r="DZ119" s="64" t="e">
        <f t="shared" ca="1" si="141"/>
        <v>#N/A</v>
      </c>
      <c r="EA119" s="64" t="e">
        <f t="shared" ca="1" si="141"/>
        <v>#N/A</v>
      </c>
      <c r="EB119" s="64" t="e">
        <f t="shared" ca="1" si="141"/>
        <v>#N/A</v>
      </c>
      <c r="EC119" s="64" t="e">
        <f t="shared" ca="1" si="141"/>
        <v>#N/A</v>
      </c>
      <c r="ED119" s="64" t="e">
        <f t="shared" ca="1" si="141"/>
        <v>#N/A</v>
      </c>
      <c r="EE119">
        <v>1</v>
      </c>
    </row>
    <row r="120" spans="2:135">
      <c r="B120" t="s">
        <v>631</v>
      </c>
      <c r="C120" s="11">
        <f>$C$1-C121</f>
        <v>43938</v>
      </c>
      <c r="D120" s="11">
        <f>C120+1</f>
        <v>43939</v>
      </c>
      <c r="E120" s="11">
        <f t="shared" ref="E120:P120" si="142">D120+1</f>
        <v>43940</v>
      </c>
      <c r="F120" s="11">
        <f t="shared" si="142"/>
        <v>43941</v>
      </c>
      <c r="G120" s="11">
        <f t="shared" si="142"/>
        <v>43942</v>
      </c>
      <c r="H120" s="11">
        <f t="shared" si="142"/>
        <v>43943</v>
      </c>
      <c r="I120" s="11">
        <f t="shared" si="142"/>
        <v>43944</v>
      </c>
      <c r="J120" s="11">
        <f t="shared" si="142"/>
        <v>43945</v>
      </c>
      <c r="K120" s="11">
        <f t="shared" si="142"/>
        <v>43946</v>
      </c>
      <c r="L120" s="11">
        <f t="shared" si="142"/>
        <v>43947</v>
      </c>
      <c r="M120" s="11">
        <f t="shared" si="142"/>
        <v>43948</v>
      </c>
      <c r="N120" s="11">
        <f t="shared" si="142"/>
        <v>43949</v>
      </c>
      <c r="O120" s="11">
        <f t="shared" si="142"/>
        <v>43950</v>
      </c>
      <c r="P120" s="11">
        <f t="shared" si="142"/>
        <v>43951</v>
      </c>
      <c r="EE120">
        <v>1</v>
      </c>
    </row>
    <row r="121" spans="2:135">
      <c r="B121" t="s">
        <v>632</v>
      </c>
      <c r="C121">
        <v>13</v>
      </c>
      <c r="D121">
        <f t="shared" ref="D121:P121" si="143">C121-1</f>
        <v>12</v>
      </c>
      <c r="E121">
        <f t="shared" si="143"/>
        <v>11</v>
      </c>
      <c r="F121">
        <f t="shared" si="143"/>
        <v>10</v>
      </c>
      <c r="G121">
        <f t="shared" si="143"/>
        <v>9</v>
      </c>
      <c r="H121">
        <f t="shared" si="143"/>
        <v>8</v>
      </c>
      <c r="I121">
        <f t="shared" si="143"/>
        <v>7</v>
      </c>
      <c r="J121">
        <f t="shared" si="143"/>
        <v>6</v>
      </c>
      <c r="K121">
        <f t="shared" si="143"/>
        <v>5</v>
      </c>
      <c r="L121">
        <f t="shared" si="143"/>
        <v>4</v>
      </c>
      <c r="M121">
        <f t="shared" si="143"/>
        <v>3</v>
      </c>
      <c r="N121">
        <f t="shared" si="143"/>
        <v>2</v>
      </c>
      <c r="O121">
        <f t="shared" si="143"/>
        <v>1</v>
      </c>
      <c r="P121">
        <f t="shared" si="143"/>
        <v>0</v>
      </c>
      <c r="EE121">
        <v>1</v>
      </c>
    </row>
    <row r="122" spans="2:135">
      <c r="B122" t="s">
        <v>633</v>
      </c>
      <c r="C122">
        <f>HLOOKUP(C120,C111:EE117,3)</f>
        <v>575</v>
      </c>
      <c r="D122">
        <f t="shared" ref="D122:P122" si="144">HLOOKUP(D120,D111:EF117,3)</f>
        <v>482</v>
      </c>
      <c r="E122">
        <f t="shared" si="144"/>
        <v>433</v>
      </c>
      <c r="F122">
        <f t="shared" si="144"/>
        <v>454</v>
      </c>
      <c r="G122">
        <f t="shared" si="144"/>
        <v>534</v>
      </c>
      <c r="H122">
        <f t="shared" si="144"/>
        <v>437</v>
      </c>
      <c r="I122">
        <f t="shared" si="144"/>
        <v>464</v>
      </c>
      <c r="J122">
        <f t="shared" si="144"/>
        <v>420</v>
      </c>
      <c r="K122">
        <f t="shared" si="144"/>
        <v>415</v>
      </c>
      <c r="L122">
        <f t="shared" si="144"/>
        <v>260</v>
      </c>
      <c r="M122">
        <f t="shared" si="144"/>
        <v>333</v>
      </c>
      <c r="N122">
        <f t="shared" si="144"/>
        <v>382</v>
      </c>
      <c r="O122">
        <f t="shared" si="144"/>
        <v>323</v>
      </c>
      <c r="P122">
        <f t="shared" si="144"/>
        <v>285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77"/>
  <sheetViews>
    <sheetView topLeftCell="B1" workbookViewId="0">
      <selection activeCell="G13" sqref="G1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3:5">
      <c r="C3" s="68" t="s">
        <v>662</v>
      </c>
      <c r="D3" s="74">
        <v>43953</v>
      </c>
    </row>
    <row r="5" spans="3:5">
      <c r="C5" t="s">
        <v>637</v>
      </c>
      <c r="D5" t="s">
        <v>638</v>
      </c>
      <c r="E5" t="s">
        <v>639</v>
      </c>
    </row>
    <row r="6" spans="3:5">
      <c r="C6" s="51" t="s">
        <v>277</v>
      </c>
      <c r="E6">
        <v>10000</v>
      </c>
    </row>
    <row r="7" spans="3:5">
      <c r="C7" s="51" t="s">
        <v>279</v>
      </c>
    </row>
    <row r="8" spans="3:5">
      <c r="C8" s="51" t="s">
        <v>293</v>
      </c>
    </row>
    <row r="9" spans="3:5" ht="5" customHeight="1">
      <c r="C9" s="51"/>
    </row>
    <row r="10" spans="3:5">
      <c r="C10" s="51" t="s">
        <v>548</v>
      </c>
    </row>
    <row r="11" spans="3:5">
      <c r="C11" s="51" t="s">
        <v>549</v>
      </c>
    </row>
    <row r="12" spans="3:5">
      <c r="C12" s="51" t="s">
        <v>550</v>
      </c>
    </row>
    <row r="13" spans="3:5">
      <c r="C13" s="52" t="s">
        <v>287</v>
      </c>
    </row>
    <row r="14" spans="3:5">
      <c r="C14" s="53" t="s">
        <v>281</v>
      </c>
    </row>
    <row r="15" spans="3:5">
      <c r="C15" s="53" t="s">
        <v>282</v>
      </c>
    </row>
    <row r="16" spans="3:5">
      <c r="C16" s="53" t="s">
        <v>283</v>
      </c>
    </row>
    <row r="17" spans="2:13">
      <c r="C17" s="53" t="s">
        <v>284</v>
      </c>
    </row>
    <row r="18" spans="2:13">
      <c r="C18" s="53" t="s">
        <v>285</v>
      </c>
    </row>
    <row r="19" spans="2:13">
      <c r="C19" s="52" t="s">
        <v>291</v>
      </c>
    </row>
    <row r="20" spans="2:13">
      <c r="C20" s="53" t="s">
        <v>286</v>
      </c>
    </row>
    <row r="21" spans="2:13">
      <c r="C21" s="53" t="s">
        <v>282</v>
      </c>
    </row>
    <row r="22" spans="2:13">
      <c r="C22" s="53" t="s">
        <v>283</v>
      </c>
    </row>
    <row r="23" spans="2:13">
      <c r="C23" s="53" t="s">
        <v>284</v>
      </c>
    </row>
    <row r="24" spans="2:13">
      <c r="C24" s="54" t="s">
        <v>285</v>
      </c>
    </row>
    <row r="25" spans="2:13">
      <c r="D25" t="s">
        <v>652</v>
      </c>
      <c r="G25" s="75">
        <v>5</v>
      </c>
      <c r="H25" s="67" t="b">
        <v>0</v>
      </c>
      <c r="I25" t="str">
        <f>INDEX(D25:D29,G25)</f>
        <v>Death last 7 days / Growth las 7 days</v>
      </c>
    </row>
    <row r="26" spans="2:13">
      <c r="D26" t="s">
        <v>648</v>
      </c>
      <c r="G26" s="67" t="s">
        <v>653</v>
      </c>
      <c r="H26" s="67" t="b">
        <v>1</v>
      </c>
    </row>
    <row r="27" spans="2:13">
      <c r="C27" t="s">
        <v>599</v>
      </c>
      <c r="D27" t="s">
        <v>649</v>
      </c>
      <c r="H27" s="67" t="b">
        <v>0</v>
      </c>
      <c r="K27" s="37"/>
    </row>
    <row r="28" spans="2:13">
      <c r="C28" t="s">
        <v>599</v>
      </c>
      <c r="D28" t="s">
        <v>650</v>
      </c>
      <c r="H28" s="67" t="b">
        <v>0</v>
      </c>
      <c r="K28" s="37"/>
    </row>
    <row r="29" spans="2:13">
      <c r="D29" t="s">
        <v>651</v>
      </c>
      <c r="H29" s="67" t="b">
        <v>0</v>
      </c>
    </row>
    <row r="30" spans="2:13">
      <c r="C30" s="69">
        <f>D3-1</f>
        <v>43952</v>
      </c>
    </row>
    <row r="31" spans="2:13">
      <c r="C31" s="69">
        <f>D3-6</f>
        <v>43947</v>
      </c>
      <c r="D31" t="b">
        <f>OR($G$25=1,$G$25=2)</f>
        <v>0</v>
      </c>
      <c r="E31" t="b">
        <f>OR($G$25=1,$G$25=3)</f>
        <v>0</v>
      </c>
      <c r="F31" t="b">
        <f>$G$25=1</f>
        <v>0</v>
      </c>
      <c r="H31" t="b">
        <f>$G$25=2</f>
        <v>0</v>
      </c>
      <c r="I31" t="b">
        <f>$G$25=3</f>
        <v>0</v>
      </c>
      <c r="J31" t="b">
        <f>$G$25=4</f>
        <v>0</v>
      </c>
      <c r="K31" t="b">
        <f>$G$25=5</f>
        <v>1</v>
      </c>
      <c r="L31" t="b">
        <f>$G$25=4</f>
        <v>0</v>
      </c>
      <c r="M31" t="b">
        <f>$G$25=5</f>
        <v>1</v>
      </c>
    </row>
    <row r="32" spans="2:13">
      <c r="B32" t="s">
        <v>659</v>
      </c>
      <c r="C32" t="s">
        <v>275</v>
      </c>
      <c r="D32" t="s">
        <v>287</v>
      </c>
      <c r="E32" t="s">
        <v>640</v>
      </c>
      <c r="F32" t="s">
        <v>641</v>
      </c>
      <c r="G32" s="67" t="s">
        <v>548</v>
      </c>
      <c r="H32" t="s">
        <v>642</v>
      </c>
      <c r="I32" t="s">
        <v>643</v>
      </c>
      <c r="J32" t="s">
        <v>644</v>
      </c>
      <c r="K32" t="s">
        <v>645</v>
      </c>
      <c r="L32" t="s">
        <v>646</v>
      </c>
      <c r="M32" t="s">
        <v>647</v>
      </c>
    </row>
    <row r="33" spans="2:13" hidden="1">
      <c r="B33" t="s">
        <v>654</v>
      </c>
      <c r="C33" t="str">
        <f>Countries!D5</f>
        <v>Afghanistan</v>
      </c>
      <c r="D33" s="71">
        <f t="shared" ref="D33:D48" si="0">INDEX(_Inf_Data,MATCH($C33,_Inf_Country,0),MATCH($C$30,_Inf_Day,0))*$D$31</f>
        <v>0</v>
      </c>
      <c r="E33" s="12">
        <f t="shared" ref="E33:E48" si="1">INDEX(_Death_Data,MATCH($C33,_Death_Country,0),MATCH($C$30,_Death_Day,0))*$E$31</f>
        <v>0</v>
      </c>
      <c r="F33" s="57" t="e">
        <f t="shared" ref="F33:F41" si="2">E33/D33*$F$31</f>
        <v>#DIV/0!</v>
      </c>
      <c r="G33" s="64">
        <f>VLOOKUP(C33,Countries!$D$5:$E$249,2,FALSE)</f>
        <v>33400000</v>
      </c>
      <c r="H33" s="60">
        <f t="shared" ref="H33:H41" si="3">D33*100000/$G33*$H$31</f>
        <v>0</v>
      </c>
      <c r="I33" s="60">
        <f t="shared" ref="I33:I41" si="4">E33*100000/$G33*$I$31</f>
        <v>0</v>
      </c>
      <c r="J33" s="35">
        <f t="shared" ref="J33:J48" si="5">(INDEX(_Inf_Data,MATCH($C33,_Inf_Country,0),MATCH($C$30,_Death_Day,0))-INDEX(_Inf_Data,MATCH($C33,_Inf_Country,0),MATCH($C$31,_Death_Day,0)))/7*$J$31</f>
        <v>0</v>
      </c>
      <c r="K33" s="35">
        <f t="shared" ref="K33:K48" si="6">(INDEX(_Death_Data,MATCH($C33,_Death_Country,0),MATCH($C$30,_Death_Day,0))-(INDEX(_Death_Data,MATCH($C33,_Death_Country,0),MATCH($C$31,_Death_Day,0))))/7*$K$31</f>
        <v>2.5714285714285716</v>
      </c>
      <c r="L33" s="35">
        <f t="shared" ref="L33:L48" si="7">((INDEX(_Inf_Data,MATCH($C33,_Inf_Country,0),MATCH($C$30,_Inf_Day,0))/(INDEX(_Inf_Data,MATCH($C33,_Inf_Country,0),MATCH($C$31,_Inf_Day,0))))^(1/7)-1)*$L$31</f>
        <v>0</v>
      </c>
      <c r="M33" s="70">
        <f t="shared" ref="M33:M48" si="8">((INDEX(_Death_Data,MATCH($C33,_Death_Country,0),MATCH($C$30,_Death_Day,0))/(INDEX(_Death_Data,MATCH($C33,_Death_Country,0),MATCH($C$31,_Death_Day,0))))^(1/7)-1)*$M$31</f>
        <v>4.4905432052525285E-2</v>
      </c>
    </row>
    <row r="34" spans="2:13" hidden="1">
      <c r="B34" t="s">
        <v>636</v>
      </c>
      <c r="C34" t="str">
        <f>Countries!D6</f>
        <v>Albania</v>
      </c>
      <c r="D34" s="72">
        <f t="shared" si="0"/>
        <v>0</v>
      </c>
      <c r="E34" s="12">
        <f t="shared" si="1"/>
        <v>0</v>
      </c>
      <c r="F34" s="57" t="e">
        <f t="shared" si="2"/>
        <v>#DIV/0!</v>
      </c>
      <c r="G34" s="64">
        <f>VLOOKUP(C34,Countries!$D$5:$E$249,2,FALSE)</f>
        <v>2800000</v>
      </c>
      <c r="H34" s="60">
        <f t="shared" si="3"/>
        <v>0</v>
      </c>
      <c r="I34" s="60">
        <f t="shared" si="4"/>
        <v>0</v>
      </c>
      <c r="J34" s="35">
        <f t="shared" si="5"/>
        <v>0</v>
      </c>
      <c r="K34" s="35">
        <f t="shared" si="6"/>
        <v>0.42857142857142855</v>
      </c>
      <c r="L34" s="35">
        <f t="shared" si="7"/>
        <v>0</v>
      </c>
      <c r="M34" s="70">
        <f t="shared" si="8"/>
        <v>1.46466105273384E-2</v>
      </c>
    </row>
    <row r="35" spans="2:13" hidden="1">
      <c r="B35" t="s">
        <v>655</v>
      </c>
      <c r="C35" t="str">
        <f>Countries!D7</f>
        <v>Algeria</v>
      </c>
      <c r="D35" s="71">
        <f t="shared" si="0"/>
        <v>0</v>
      </c>
      <c r="E35" s="12">
        <f t="shared" si="1"/>
        <v>0</v>
      </c>
      <c r="F35" s="57" t="e">
        <f t="shared" si="2"/>
        <v>#DIV/0!</v>
      </c>
      <c r="G35" s="64">
        <f>VLOOKUP(C35,Countries!$D$5:$E$249,2,FALSE)</f>
        <v>37400000</v>
      </c>
      <c r="H35" s="60">
        <f t="shared" si="3"/>
        <v>0</v>
      </c>
      <c r="I35" s="60">
        <f t="shared" si="4"/>
        <v>0</v>
      </c>
      <c r="J35" s="35">
        <f t="shared" si="5"/>
        <v>0</v>
      </c>
      <c r="K35" s="35">
        <f t="shared" si="6"/>
        <v>4</v>
      </c>
      <c r="L35" s="35">
        <f t="shared" si="7"/>
        <v>0</v>
      </c>
      <c r="M35" s="70">
        <f t="shared" si="8"/>
        <v>9.1563735247377487E-3</v>
      </c>
    </row>
    <row r="36" spans="2:13" hidden="1">
      <c r="B36" t="s">
        <v>636</v>
      </c>
      <c r="C36" t="str">
        <f>Countries!D8</f>
        <v>Andorra</v>
      </c>
      <c r="D36" s="72">
        <f t="shared" si="0"/>
        <v>0</v>
      </c>
      <c r="E36" s="12">
        <f t="shared" si="1"/>
        <v>0</v>
      </c>
      <c r="F36" s="57" t="e">
        <f t="shared" si="2"/>
        <v>#DIV/0!</v>
      </c>
      <c r="G36" s="64">
        <f>VLOOKUP(C36,Countries!$D$5:$E$249,2,FALSE)</f>
        <v>77000</v>
      </c>
      <c r="H36" s="60">
        <f t="shared" si="3"/>
        <v>0</v>
      </c>
      <c r="I36" s="60">
        <f t="shared" si="4"/>
        <v>0</v>
      </c>
      <c r="J36" s="35">
        <f t="shared" si="5"/>
        <v>0</v>
      </c>
      <c r="K36" s="35">
        <f t="shared" si="6"/>
        <v>0.42857142857142855</v>
      </c>
      <c r="L36" s="35">
        <f t="shared" si="7"/>
        <v>0</v>
      </c>
      <c r="M36" s="70">
        <f t="shared" si="8"/>
        <v>1.0385077541552379E-2</v>
      </c>
    </row>
    <row r="37" spans="2:13" hidden="1">
      <c r="B37" t="s">
        <v>655</v>
      </c>
      <c r="C37" t="str">
        <f>Countries!D9</f>
        <v>Angola</v>
      </c>
      <c r="D37" s="71">
        <f t="shared" si="0"/>
        <v>0</v>
      </c>
      <c r="E37" s="12">
        <f t="shared" si="1"/>
        <v>0</v>
      </c>
      <c r="F37" s="57" t="e">
        <f t="shared" si="2"/>
        <v>#DIV/0!</v>
      </c>
      <c r="G37" s="64">
        <f>VLOOKUP(C37,Countries!$D$5:$E$249,2,FALSE)</f>
        <v>20900000</v>
      </c>
      <c r="H37" s="60">
        <f t="shared" si="3"/>
        <v>0</v>
      </c>
      <c r="I37" s="60">
        <f t="shared" si="4"/>
        <v>0</v>
      </c>
      <c r="J37" s="35">
        <f t="shared" si="5"/>
        <v>0</v>
      </c>
      <c r="K37" s="35">
        <f t="shared" si="6"/>
        <v>0</v>
      </c>
      <c r="L37" s="35">
        <f t="shared" si="7"/>
        <v>0</v>
      </c>
      <c r="M37" s="70">
        <f t="shared" si="8"/>
        <v>0</v>
      </c>
    </row>
    <row r="38" spans="2:13" hidden="1">
      <c r="B38" t="s">
        <v>656</v>
      </c>
      <c r="C38" t="str">
        <f>Countries!D10</f>
        <v>Antigua and Barbuda</v>
      </c>
      <c r="D38" s="71">
        <f t="shared" si="0"/>
        <v>0</v>
      </c>
      <c r="E38" s="12">
        <f t="shared" si="1"/>
        <v>0</v>
      </c>
      <c r="F38" s="57" t="e">
        <f t="shared" si="2"/>
        <v>#DIV/0!</v>
      </c>
      <c r="G38" s="64">
        <f>VLOOKUP(C38,Countries!$D$5:$E$249,2,FALSE)</f>
        <v>87000</v>
      </c>
      <c r="H38" s="60">
        <f t="shared" si="3"/>
        <v>0</v>
      </c>
      <c r="I38" s="60">
        <f t="shared" si="4"/>
        <v>0</v>
      </c>
      <c r="J38" s="35">
        <f t="shared" si="5"/>
        <v>0</v>
      </c>
      <c r="K38" s="35">
        <f t="shared" si="6"/>
        <v>0</v>
      </c>
      <c r="L38" s="35">
        <f t="shared" si="7"/>
        <v>0</v>
      </c>
      <c r="M38" s="70">
        <f t="shared" si="8"/>
        <v>0</v>
      </c>
    </row>
    <row r="39" spans="2:13" hidden="1">
      <c r="B39" t="s">
        <v>657</v>
      </c>
      <c r="C39" t="str">
        <f>Countries!D11</f>
        <v>Argentina</v>
      </c>
      <c r="D39" s="71">
        <f t="shared" si="0"/>
        <v>0</v>
      </c>
      <c r="E39" s="12">
        <f t="shared" si="1"/>
        <v>0</v>
      </c>
      <c r="F39" s="57" t="e">
        <f t="shared" si="2"/>
        <v>#DIV/0!</v>
      </c>
      <c r="G39" s="64">
        <f>VLOOKUP(C39,Countries!$D$5:$E$249,2,FALSE)</f>
        <v>40800000</v>
      </c>
      <c r="H39" s="60">
        <f t="shared" si="3"/>
        <v>0</v>
      </c>
      <c r="I39" s="60">
        <f t="shared" si="4"/>
        <v>0</v>
      </c>
      <c r="J39" s="35">
        <f t="shared" si="5"/>
        <v>0</v>
      </c>
      <c r="K39" s="35">
        <f t="shared" si="6"/>
        <v>4.7142857142857144</v>
      </c>
      <c r="L39" s="35">
        <f t="shared" si="7"/>
        <v>0</v>
      </c>
      <c r="M39" s="70">
        <f t="shared" si="8"/>
        <v>2.2916500505346438E-2</v>
      </c>
    </row>
    <row r="40" spans="2:13" hidden="1">
      <c r="B40" t="s">
        <v>636</v>
      </c>
      <c r="C40" t="str">
        <f>Countries!D12</f>
        <v>Armenia</v>
      </c>
      <c r="D40" s="72">
        <f t="shared" si="0"/>
        <v>0</v>
      </c>
      <c r="E40" s="12">
        <f t="shared" si="1"/>
        <v>0</v>
      </c>
      <c r="F40" s="57" t="e">
        <f t="shared" si="2"/>
        <v>#DIV/0!</v>
      </c>
      <c r="G40" s="64">
        <f>VLOOKUP(C40,Countries!$D$5:$E$249,2,FALSE)</f>
        <v>3300000</v>
      </c>
      <c r="H40" s="60">
        <f t="shared" si="3"/>
        <v>0</v>
      </c>
      <c r="I40" s="60">
        <f t="shared" si="4"/>
        <v>0</v>
      </c>
      <c r="J40" s="35">
        <f t="shared" si="5"/>
        <v>0</v>
      </c>
      <c r="K40" s="35">
        <f t="shared" si="6"/>
        <v>0.7142857142857143</v>
      </c>
      <c r="L40" s="35">
        <f t="shared" si="7"/>
        <v>0</v>
      </c>
      <c r="M40" s="70">
        <f t="shared" si="8"/>
        <v>2.3749496606933596E-2</v>
      </c>
    </row>
    <row r="41" spans="2:13" hidden="1">
      <c r="B41" t="s">
        <v>71</v>
      </c>
      <c r="C41" t="str">
        <f>Countries!D13</f>
        <v>Australia</v>
      </c>
      <c r="D41" s="71">
        <f t="shared" si="0"/>
        <v>0</v>
      </c>
      <c r="E41" s="12">
        <f t="shared" si="1"/>
        <v>0</v>
      </c>
      <c r="F41" s="57" t="e">
        <f t="shared" si="2"/>
        <v>#DIV/0!</v>
      </c>
      <c r="G41" s="64">
        <f>VLOOKUP(C41,Countries!$D$5:$E$249,2,FALSE)</f>
        <v>22000000</v>
      </c>
      <c r="H41" s="60">
        <f t="shared" si="3"/>
        <v>0</v>
      </c>
      <c r="I41" s="60">
        <f t="shared" si="4"/>
        <v>0</v>
      </c>
      <c r="J41" s="35">
        <f t="shared" si="5"/>
        <v>0</v>
      </c>
      <c r="K41" s="35">
        <f t="shared" si="6"/>
        <v>1.4285714285714286</v>
      </c>
      <c r="L41" s="35">
        <f t="shared" si="7"/>
        <v>0</v>
      </c>
      <c r="M41" s="70">
        <f t="shared" si="8"/>
        <v>1.6384039466822653E-2</v>
      </c>
    </row>
    <row r="42" spans="2:13" hidden="1">
      <c r="B42" t="s">
        <v>660</v>
      </c>
      <c r="C42" t="str">
        <f>Countries!D249</f>
        <v>Europe</v>
      </c>
      <c r="D42" s="72">
        <f t="shared" si="0"/>
        <v>0</v>
      </c>
      <c r="E42" s="73">
        <f t="shared" si="1"/>
        <v>0</v>
      </c>
      <c r="F42" s="57" t="e">
        <f t="shared" ref="F42:F48" si="9">E42/D42*$F$31</f>
        <v>#DIV/0!</v>
      </c>
      <c r="G42" s="64">
        <f>VLOOKUP(C42,Countries!$D$5:$E$249,2,FALSE)</f>
        <v>550000000</v>
      </c>
      <c r="H42" s="35">
        <f t="shared" ref="H42:H48" si="10">D42*100000/$G42*$H$31</f>
        <v>0</v>
      </c>
      <c r="I42" s="35">
        <f t="shared" ref="I42:I48" si="11">E42*100000/$G42*$I$31</f>
        <v>0</v>
      </c>
      <c r="J42" s="9">
        <f t="shared" si="5"/>
        <v>0</v>
      </c>
      <c r="K42" s="9">
        <f t="shared" si="6"/>
        <v>-17425.857142857141</v>
      </c>
      <c r="L42" s="58">
        <f t="shared" si="7"/>
        <v>0</v>
      </c>
      <c r="M42" s="70">
        <f t="shared" si="8"/>
        <v>-1</v>
      </c>
    </row>
    <row r="43" spans="2:13" hidden="1">
      <c r="B43" t="s">
        <v>636</v>
      </c>
      <c r="C43" t="str">
        <f>Countries!D15</f>
        <v>Azerbaijan</v>
      </c>
      <c r="D43" s="72">
        <f t="shared" si="0"/>
        <v>0</v>
      </c>
      <c r="E43" s="12">
        <f t="shared" si="1"/>
        <v>0</v>
      </c>
      <c r="F43" s="57" t="e">
        <f t="shared" si="9"/>
        <v>#DIV/0!</v>
      </c>
      <c r="G43" s="64">
        <f>VLOOKUP(C43,Countries!$D$5:$E$249,2,FALSE)</f>
        <v>9300000</v>
      </c>
      <c r="H43" s="60">
        <f t="shared" si="10"/>
        <v>0</v>
      </c>
      <c r="I43" s="60">
        <f t="shared" si="11"/>
        <v>0</v>
      </c>
      <c r="J43" s="35">
        <f t="shared" si="5"/>
        <v>0</v>
      </c>
      <c r="K43" s="35">
        <f t="shared" si="6"/>
        <v>0.5714285714285714</v>
      </c>
      <c r="L43" s="35">
        <f t="shared" si="7"/>
        <v>0</v>
      </c>
      <c r="M43" s="70">
        <f t="shared" si="8"/>
        <v>2.5220413193339564E-2</v>
      </c>
    </row>
    <row r="44" spans="2:13" hidden="1">
      <c r="B44" t="s">
        <v>656</v>
      </c>
      <c r="C44" t="str">
        <f>Countries!D16</f>
        <v>Bahamas</v>
      </c>
      <c r="D44" s="71">
        <f t="shared" si="0"/>
        <v>0</v>
      </c>
      <c r="E44" s="12">
        <f t="shared" si="1"/>
        <v>0</v>
      </c>
      <c r="F44" s="57" t="e">
        <f t="shared" si="9"/>
        <v>#DIV/0!</v>
      </c>
      <c r="G44" s="64">
        <f>VLOOKUP(C44,Countries!$D$5:$E$249,2,FALSE)</f>
        <v>385640</v>
      </c>
      <c r="H44" s="60">
        <f t="shared" si="10"/>
        <v>0</v>
      </c>
      <c r="I44" s="60">
        <f t="shared" si="11"/>
        <v>0</v>
      </c>
      <c r="J44" s="35">
        <f t="shared" si="5"/>
        <v>0</v>
      </c>
      <c r="K44" s="35">
        <f t="shared" si="6"/>
        <v>0</v>
      </c>
      <c r="L44" s="35">
        <f t="shared" si="7"/>
        <v>0</v>
      </c>
      <c r="M44" s="70">
        <f t="shared" si="8"/>
        <v>0</v>
      </c>
    </row>
    <row r="45" spans="2:13" hidden="1">
      <c r="B45" t="s">
        <v>654</v>
      </c>
      <c r="C45" t="str">
        <f>Countries!D17</f>
        <v>Bahrain</v>
      </c>
      <c r="D45" s="71">
        <f t="shared" si="0"/>
        <v>0</v>
      </c>
      <c r="E45" s="12">
        <f t="shared" si="1"/>
        <v>0</v>
      </c>
      <c r="F45" s="57" t="e">
        <f t="shared" si="9"/>
        <v>#DIV/0!</v>
      </c>
      <c r="G45" s="64">
        <f>VLOOKUP(C45,Countries!$D$5:$E$249,2,FALSE)</f>
        <v>1300000</v>
      </c>
      <c r="H45" s="60">
        <f t="shared" si="10"/>
        <v>0</v>
      </c>
      <c r="I45" s="60">
        <f t="shared" si="11"/>
        <v>0</v>
      </c>
      <c r="J45" s="35">
        <f t="shared" si="5"/>
        <v>0</v>
      </c>
      <c r="K45" s="35">
        <f t="shared" si="6"/>
        <v>0</v>
      </c>
      <c r="L45" s="35">
        <f t="shared" si="7"/>
        <v>0</v>
      </c>
      <c r="M45" s="70">
        <f t="shared" si="8"/>
        <v>0</v>
      </c>
    </row>
    <row r="46" spans="2:13" hidden="1">
      <c r="B46" t="s">
        <v>654</v>
      </c>
      <c r="C46" t="str">
        <f>Countries!D18</f>
        <v>Bangladesh</v>
      </c>
      <c r="D46" s="71">
        <f t="shared" si="0"/>
        <v>0</v>
      </c>
      <c r="E46" s="12">
        <f t="shared" si="1"/>
        <v>0</v>
      </c>
      <c r="F46" s="57" t="e">
        <f t="shared" si="9"/>
        <v>#DIV/0!</v>
      </c>
      <c r="G46" s="64">
        <f>VLOOKUP(C46,Countries!$D$5:$E$249,2,FALSE)</f>
        <v>152900000</v>
      </c>
      <c r="H46" s="60">
        <f t="shared" si="10"/>
        <v>0</v>
      </c>
      <c r="I46" s="60">
        <f t="shared" si="11"/>
        <v>0</v>
      </c>
      <c r="J46" s="35">
        <f t="shared" si="5"/>
        <v>0</v>
      </c>
      <c r="K46" s="35">
        <f t="shared" si="6"/>
        <v>3.5714285714285716</v>
      </c>
      <c r="L46" s="35">
        <f t="shared" si="7"/>
        <v>0</v>
      </c>
      <c r="M46" s="70">
        <f t="shared" si="8"/>
        <v>2.298367390422662E-2</v>
      </c>
    </row>
    <row r="47" spans="2:13" hidden="1">
      <c r="B47" t="s">
        <v>656</v>
      </c>
      <c r="C47" t="str">
        <f>Countries!D19</f>
        <v>Barbados</v>
      </c>
      <c r="D47" s="71">
        <f t="shared" si="0"/>
        <v>0</v>
      </c>
      <c r="E47" s="12">
        <f t="shared" si="1"/>
        <v>0</v>
      </c>
      <c r="F47" s="57" t="e">
        <f t="shared" si="9"/>
        <v>#DIV/0!</v>
      </c>
      <c r="G47" s="64">
        <f>VLOOKUP(C47,Countries!$D$5:$E$249,2,FALSE)</f>
        <v>286000</v>
      </c>
      <c r="H47" s="60">
        <f t="shared" si="10"/>
        <v>0</v>
      </c>
      <c r="I47" s="60">
        <f t="shared" si="11"/>
        <v>0</v>
      </c>
      <c r="J47" s="35">
        <f t="shared" si="5"/>
        <v>0</v>
      </c>
      <c r="K47" s="35">
        <f t="shared" si="6"/>
        <v>0.14285714285714285</v>
      </c>
      <c r="L47" s="35">
        <f t="shared" si="7"/>
        <v>0</v>
      </c>
      <c r="M47" s="70">
        <f t="shared" si="8"/>
        <v>2.2265789209679587E-2</v>
      </c>
    </row>
    <row r="48" spans="2:13" hidden="1">
      <c r="B48" t="s">
        <v>656</v>
      </c>
      <c r="C48" t="str">
        <f>Countries!D182</f>
        <v>US</v>
      </c>
      <c r="D48" s="72">
        <f t="shared" si="0"/>
        <v>0</v>
      </c>
      <c r="E48" s="73">
        <f t="shared" si="1"/>
        <v>0</v>
      </c>
      <c r="F48" s="57" t="e">
        <f t="shared" si="9"/>
        <v>#DIV/0!</v>
      </c>
      <c r="G48" s="64">
        <f>VLOOKUP(C48,Countries!$D$5:$E$249,2,FALSE)</f>
        <v>313900000</v>
      </c>
      <c r="H48" s="35">
        <f t="shared" si="10"/>
        <v>0</v>
      </c>
      <c r="I48" s="35">
        <f t="shared" si="11"/>
        <v>0</v>
      </c>
      <c r="J48" s="9">
        <f t="shared" si="5"/>
        <v>0</v>
      </c>
      <c r="K48" s="9">
        <f t="shared" si="6"/>
        <v>1437.4285714285713</v>
      </c>
      <c r="L48" s="58">
        <f t="shared" si="7"/>
        <v>0</v>
      </c>
      <c r="M48" s="70">
        <f t="shared" si="8"/>
        <v>2.4340473826254483E-2</v>
      </c>
    </row>
    <row r="49" spans="2:13" hidden="1">
      <c r="B49" t="s">
        <v>658</v>
      </c>
      <c r="C49" t="str">
        <f>Countries!D217</f>
        <v>Michigan</v>
      </c>
      <c r="D49" s="72">
        <f t="shared" ref="D49:D112" si="12">INDEX(_Inf_Data,MATCH($C49,_Inf_Country,0),MATCH($C$30,_Inf_Day,0))*$D$31</f>
        <v>0</v>
      </c>
      <c r="E49" s="73">
        <f t="shared" ref="E49:E112" si="13">INDEX(_Death_Data,MATCH($C49,_Death_Country,0),MATCH($C$30,_Death_Day,0))*$E$31</f>
        <v>0</v>
      </c>
      <c r="F49" s="57" t="e">
        <f t="shared" ref="F49:F112" si="14">E49/D49*$F$31</f>
        <v>#DIV/0!</v>
      </c>
      <c r="G49" s="64">
        <f>VLOOKUP(C49,Countries!$D$5:$E$249,2,FALSE)</f>
        <v>9990000</v>
      </c>
      <c r="H49" s="35">
        <f t="shared" ref="H49:H112" si="15">D49*100000/$G49*$H$31</f>
        <v>0</v>
      </c>
      <c r="I49" s="35">
        <f t="shared" ref="I49:I112" si="16">E49*100000/$G49*$I$31</f>
        <v>0</v>
      </c>
      <c r="J49" s="9">
        <f t="shared" ref="J49:J112" si="17">(INDEX(_Inf_Data,MATCH($C49,_Inf_Country,0),MATCH($C$30,_Death_Day,0))-INDEX(_Inf_Data,MATCH($C49,_Inf_Country,0),MATCH($C$31,_Death_Day,0)))/7*$J$31</f>
        <v>0</v>
      </c>
      <c r="K49" s="9">
        <f t="shared" ref="K49:K112" si="18">(INDEX(_Death_Data,MATCH($C49,_Death_Country,0),MATCH($C$30,_Death_Day,0))-(INDEX(_Death_Data,MATCH($C49,_Death_Country,0),MATCH($C$31,_Death_Day,0))))/7*$K$31</f>
        <v>78.714285714285708</v>
      </c>
      <c r="L49" s="58">
        <f t="shared" ref="L49:L112" si="19">((INDEX(_Inf_Data,MATCH($C49,_Inf_Country,0),MATCH($C$30,_Inf_Day,0))/(INDEX(_Inf_Data,MATCH($C49,_Inf_Country,0),MATCH($C$31,_Inf_Day,0))))^(1/7)-1)*$L$31</f>
        <v>0</v>
      </c>
      <c r="M49" s="70">
        <f t="shared" ref="M49:M112" si="20">((INDEX(_Death_Data,MATCH($C49,_Death_Country,0),MATCH($C$30,_Death_Day,0))/(INDEX(_Death_Data,MATCH($C49,_Death_Country,0),MATCH($C$31,_Death_Day,0))))^(1/7)-1)*$M$31</f>
        <v>2.2209139338885686E-2</v>
      </c>
    </row>
    <row r="50" spans="2:13" hidden="1">
      <c r="B50" t="s">
        <v>657</v>
      </c>
      <c r="C50" t="str">
        <f>Countries!D22</f>
        <v>Belize</v>
      </c>
      <c r="D50" s="71">
        <f t="shared" si="12"/>
        <v>0</v>
      </c>
      <c r="E50" s="12">
        <f t="shared" si="13"/>
        <v>0</v>
      </c>
      <c r="F50" s="57" t="e">
        <f t="shared" si="14"/>
        <v>#DIV/0!</v>
      </c>
      <c r="G50" s="64">
        <f>VLOOKUP(C50,Countries!$D$5:$E$249,2,FALSE)</f>
        <v>315000</v>
      </c>
      <c r="H50" s="60">
        <f t="shared" si="15"/>
        <v>0</v>
      </c>
      <c r="I50" s="60">
        <f t="shared" si="16"/>
        <v>0</v>
      </c>
      <c r="J50" s="35">
        <f t="shared" si="17"/>
        <v>0</v>
      </c>
      <c r="K50" s="35">
        <f t="shared" si="18"/>
        <v>0</v>
      </c>
      <c r="L50" s="35">
        <f t="shared" si="19"/>
        <v>0</v>
      </c>
      <c r="M50" s="70">
        <f t="shared" si="20"/>
        <v>0</v>
      </c>
    </row>
    <row r="51" spans="2:13" hidden="1">
      <c r="B51" t="s">
        <v>657</v>
      </c>
      <c r="C51" t="str">
        <f>Countries!D23</f>
        <v>Benin</v>
      </c>
      <c r="D51" s="71">
        <f t="shared" si="12"/>
        <v>0</v>
      </c>
      <c r="E51" s="12">
        <f t="shared" si="13"/>
        <v>0</v>
      </c>
      <c r="F51" s="57" t="e">
        <f t="shared" si="14"/>
        <v>#DIV/0!</v>
      </c>
      <c r="G51" s="64">
        <f>VLOOKUP(C51,Countries!$D$5:$E$249,2,FALSE)</f>
        <v>9400000</v>
      </c>
      <c r="H51" s="60">
        <f t="shared" si="15"/>
        <v>0</v>
      </c>
      <c r="I51" s="60">
        <f t="shared" si="16"/>
        <v>0</v>
      </c>
      <c r="J51" s="35">
        <f t="shared" si="17"/>
        <v>0</v>
      </c>
      <c r="K51" s="35">
        <f t="shared" si="18"/>
        <v>0.14285714285714285</v>
      </c>
      <c r="L51" s="35">
        <f t="shared" si="19"/>
        <v>0</v>
      </c>
      <c r="M51" s="70">
        <f t="shared" si="20"/>
        <v>0.10408951367381225</v>
      </c>
    </row>
    <row r="52" spans="2:13" hidden="1">
      <c r="B52" t="s">
        <v>654</v>
      </c>
      <c r="C52" t="str">
        <f>Countries!D24</f>
        <v>Bhutan</v>
      </c>
      <c r="D52" s="71">
        <f t="shared" si="12"/>
        <v>0</v>
      </c>
      <c r="E52" s="12">
        <f t="shared" si="13"/>
        <v>0</v>
      </c>
      <c r="F52" s="57" t="e">
        <f t="shared" si="14"/>
        <v>#DIV/0!</v>
      </c>
      <c r="G52" s="64">
        <f>VLOOKUP(C52,Countries!$D$5:$E$249,2,FALSE)</f>
        <v>700000</v>
      </c>
      <c r="H52" s="60">
        <f t="shared" si="15"/>
        <v>0</v>
      </c>
      <c r="I52" s="60">
        <f t="shared" si="16"/>
        <v>0</v>
      </c>
      <c r="J52" s="35">
        <f t="shared" si="17"/>
        <v>0</v>
      </c>
      <c r="K52" s="35">
        <f t="shared" si="18"/>
        <v>0</v>
      </c>
      <c r="L52" s="35">
        <f t="shared" si="19"/>
        <v>0</v>
      </c>
      <c r="M52" s="70" t="e">
        <f t="shared" si="20"/>
        <v>#DIV/0!</v>
      </c>
    </row>
    <row r="53" spans="2:13" hidden="1">
      <c r="B53" t="s">
        <v>657</v>
      </c>
      <c r="C53" t="str">
        <f>Countries!D25</f>
        <v>Bolivia</v>
      </c>
      <c r="D53" s="71">
        <f t="shared" si="12"/>
        <v>0</v>
      </c>
      <c r="E53" s="12">
        <f t="shared" si="13"/>
        <v>0</v>
      </c>
      <c r="F53" s="57" t="e">
        <f t="shared" si="14"/>
        <v>#DIV/0!</v>
      </c>
      <c r="G53" s="64">
        <f>VLOOKUP(C53,Countries!$D$5:$E$249,2,FALSE)</f>
        <v>10800000</v>
      </c>
      <c r="H53" s="60">
        <f t="shared" si="15"/>
        <v>0</v>
      </c>
      <c r="I53" s="60">
        <f t="shared" si="16"/>
        <v>0</v>
      </c>
      <c r="J53" s="35">
        <f t="shared" si="17"/>
        <v>0</v>
      </c>
      <c r="K53" s="35">
        <f t="shared" si="18"/>
        <v>2.2857142857142856</v>
      </c>
      <c r="L53" s="35">
        <f t="shared" si="19"/>
        <v>0</v>
      </c>
      <c r="M53" s="70">
        <f t="shared" si="20"/>
        <v>4.0458703172006505E-2</v>
      </c>
    </row>
    <row r="54" spans="2:13" hidden="1">
      <c r="B54" t="s">
        <v>636</v>
      </c>
      <c r="C54" t="str">
        <f>Countries!D26</f>
        <v>Bosnia and Herzegovina</v>
      </c>
      <c r="D54" s="72">
        <f t="shared" si="12"/>
        <v>0</v>
      </c>
      <c r="E54" s="12">
        <f t="shared" si="13"/>
        <v>0</v>
      </c>
      <c r="F54" s="57" t="e">
        <f t="shared" si="14"/>
        <v>#DIV/0!</v>
      </c>
      <c r="G54" s="64">
        <f>VLOOKUP(C54,Countries!$D$5:$E$249,2,FALSE)</f>
        <v>3800000</v>
      </c>
      <c r="H54" s="60">
        <f t="shared" si="15"/>
        <v>0</v>
      </c>
      <c r="I54" s="60">
        <f t="shared" si="16"/>
        <v>0</v>
      </c>
      <c r="J54" s="35">
        <f t="shared" si="17"/>
        <v>0</v>
      </c>
      <c r="K54" s="35">
        <f t="shared" si="18"/>
        <v>1.5714285714285714</v>
      </c>
      <c r="L54" s="35">
        <f t="shared" si="19"/>
        <v>0</v>
      </c>
      <c r="M54" s="70">
        <f t="shared" si="20"/>
        <v>2.4723215628876138E-2</v>
      </c>
    </row>
    <row r="55" spans="2:13" hidden="1">
      <c r="B55" t="s">
        <v>655</v>
      </c>
      <c r="C55" t="str">
        <f>Countries!D27</f>
        <v>Botswana</v>
      </c>
      <c r="D55" s="71">
        <f t="shared" si="12"/>
        <v>0</v>
      </c>
      <c r="E55" s="12">
        <f t="shared" si="13"/>
        <v>0</v>
      </c>
      <c r="F55" s="57" t="e">
        <f t="shared" si="14"/>
        <v>#DIV/0!</v>
      </c>
      <c r="G55" s="64">
        <f>VLOOKUP(C55,Countries!$D$5:$E$249,2,FALSE)</f>
        <v>1900000</v>
      </c>
      <c r="H55" s="60">
        <f t="shared" si="15"/>
        <v>0</v>
      </c>
      <c r="I55" s="60">
        <f t="shared" si="16"/>
        <v>0</v>
      </c>
      <c r="J55" s="35">
        <f t="shared" si="17"/>
        <v>0</v>
      </c>
      <c r="K55" s="35">
        <f t="shared" si="18"/>
        <v>0</v>
      </c>
      <c r="L55" s="35">
        <f t="shared" si="19"/>
        <v>0</v>
      </c>
      <c r="M55" s="70">
        <f t="shared" si="20"/>
        <v>0</v>
      </c>
    </row>
    <row r="56" spans="2:13" hidden="1">
      <c r="B56" t="s">
        <v>658</v>
      </c>
      <c r="C56" t="str">
        <f>Countries!D198</f>
        <v>Connecticut</v>
      </c>
      <c r="D56" s="72">
        <f t="shared" si="12"/>
        <v>0</v>
      </c>
      <c r="E56" s="73">
        <f t="shared" si="13"/>
        <v>0</v>
      </c>
      <c r="F56" s="57" t="e">
        <f t="shared" si="14"/>
        <v>#DIV/0!</v>
      </c>
      <c r="G56" s="64">
        <f>VLOOKUP(C56,Countries!$D$5:$E$249,2,FALSE)</f>
        <v>3570000</v>
      </c>
      <c r="H56" s="35">
        <f t="shared" si="15"/>
        <v>0</v>
      </c>
      <c r="I56" s="35">
        <f t="shared" si="16"/>
        <v>0</v>
      </c>
      <c r="J56" s="9">
        <f t="shared" si="17"/>
        <v>0</v>
      </c>
      <c r="K56" s="9">
        <f t="shared" si="18"/>
        <v>59.285714285714285</v>
      </c>
      <c r="L56" s="58">
        <f t="shared" si="19"/>
        <v>0</v>
      </c>
      <c r="M56" s="70">
        <f t="shared" si="20"/>
        <v>2.8295367164535845E-2</v>
      </c>
    </row>
    <row r="57" spans="2:13" hidden="1">
      <c r="B57" t="s">
        <v>654</v>
      </c>
      <c r="C57" t="str">
        <f>Countries!D29</f>
        <v>Brunei</v>
      </c>
      <c r="D57" s="71">
        <f t="shared" si="12"/>
        <v>0</v>
      </c>
      <c r="E57" s="12">
        <f t="shared" si="13"/>
        <v>0</v>
      </c>
      <c r="F57" s="57" t="e">
        <f t="shared" si="14"/>
        <v>#DIV/0!</v>
      </c>
      <c r="G57" s="64">
        <f>VLOOKUP(C57,Countries!$D$5:$E$249,2,FALSE)</f>
        <v>400000</v>
      </c>
      <c r="H57" s="60">
        <f t="shared" si="15"/>
        <v>0</v>
      </c>
      <c r="I57" s="60">
        <f t="shared" si="16"/>
        <v>0</v>
      </c>
      <c r="J57" s="35">
        <f t="shared" si="17"/>
        <v>0</v>
      </c>
      <c r="K57" s="35">
        <f t="shared" si="18"/>
        <v>0</v>
      </c>
      <c r="L57" s="35">
        <f t="shared" si="19"/>
        <v>0</v>
      </c>
      <c r="M57" s="70">
        <f t="shared" si="20"/>
        <v>0</v>
      </c>
    </row>
    <row r="58" spans="2:13" hidden="1">
      <c r="B58" t="s">
        <v>636</v>
      </c>
      <c r="C58" t="str">
        <f>Countries!D30</f>
        <v>Bulgaria</v>
      </c>
      <c r="D58" s="72">
        <f t="shared" si="12"/>
        <v>0</v>
      </c>
      <c r="E58" s="12">
        <f t="shared" si="13"/>
        <v>0</v>
      </c>
      <c r="F58" s="57" t="e">
        <f t="shared" si="14"/>
        <v>#DIV/0!</v>
      </c>
      <c r="G58" s="64">
        <f>VLOOKUP(C58,Countries!$D$5:$E$249,2,FALSE)</f>
        <v>7200000</v>
      </c>
      <c r="H58" s="60">
        <f t="shared" si="15"/>
        <v>0</v>
      </c>
      <c r="I58" s="60">
        <f t="shared" si="16"/>
        <v>0</v>
      </c>
      <c r="J58" s="35">
        <f t="shared" si="17"/>
        <v>0</v>
      </c>
      <c r="K58" s="35">
        <f t="shared" si="18"/>
        <v>1.7142857142857142</v>
      </c>
      <c r="L58" s="35">
        <f t="shared" si="19"/>
        <v>0</v>
      </c>
      <c r="M58" s="70">
        <f t="shared" si="20"/>
        <v>2.8124813415856709E-2</v>
      </c>
    </row>
    <row r="59" spans="2:13" hidden="1">
      <c r="B59" t="s">
        <v>655</v>
      </c>
      <c r="C59" t="str">
        <f>Countries!D31</f>
        <v>Burkina Faso</v>
      </c>
      <c r="D59" s="71">
        <f t="shared" si="12"/>
        <v>0</v>
      </c>
      <c r="E59" s="12">
        <f t="shared" si="13"/>
        <v>0</v>
      </c>
      <c r="F59" s="57" t="e">
        <f t="shared" si="14"/>
        <v>#DIV/0!</v>
      </c>
      <c r="G59" s="64">
        <f>VLOOKUP(C59,Countries!$D$5:$E$249,2,FALSE)</f>
        <v>17500000</v>
      </c>
      <c r="H59" s="60">
        <f t="shared" si="15"/>
        <v>0</v>
      </c>
      <c r="I59" s="60">
        <f t="shared" si="16"/>
        <v>0</v>
      </c>
      <c r="J59" s="35">
        <f t="shared" si="17"/>
        <v>0</v>
      </c>
      <c r="K59" s="35">
        <f t="shared" si="18"/>
        <v>0.2857142857142857</v>
      </c>
      <c r="L59" s="35">
        <f t="shared" si="19"/>
        <v>0</v>
      </c>
      <c r="M59" s="70">
        <f t="shared" si="20"/>
        <v>6.667848293299361E-3</v>
      </c>
    </row>
    <row r="60" spans="2:13" hidden="1">
      <c r="B60" t="s">
        <v>654</v>
      </c>
      <c r="C60" t="str">
        <f>Countries!D32</f>
        <v>Burma</v>
      </c>
      <c r="D60" s="71">
        <f t="shared" si="12"/>
        <v>0</v>
      </c>
      <c r="E60" s="12">
        <f t="shared" si="13"/>
        <v>0</v>
      </c>
      <c r="F60" s="57" t="e">
        <f t="shared" si="14"/>
        <v>#DIV/0!</v>
      </c>
      <c r="G60" s="64">
        <f>VLOOKUP(C60,Countries!$D$5:$E$249,2,FALSE)</f>
        <v>53710000</v>
      </c>
      <c r="H60" s="60">
        <f t="shared" si="15"/>
        <v>0</v>
      </c>
      <c r="I60" s="60">
        <f t="shared" si="16"/>
        <v>0</v>
      </c>
      <c r="J60" s="35">
        <f t="shared" si="17"/>
        <v>0</v>
      </c>
      <c r="K60" s="35">
        <f t="shared" si="18"/>
        <v>0.14285714285714285</v>
      </c>
      <c r="L60" s="35">
        <f t="shared" si="19"/>
        <v>0</v>
      </c>
      <c r="M60" s="70">
        <f t="shared" si="20"/>
        <v>2.6388096257039528E-2</v>
      </c>
    </row>
    <row r="61" spans="2:13" hidden="1">
      <c r="B61" t="s">
        <v>655</v>
      </c>
      <c r="C61" t="str">
        <f>Countries!D33</f>
        <v>Burundi</v>
      </c>
      <c r="D61" s="71">
        <f t="shared" si="12"/>
        <v>0</v>
      </c>
      <c r="E61" s="12">
        <f t="shared" si="13"/>
        <v>0</v>
      </c>
      <c r="F61" s="57" t="e">
        <f t="shared" si="14"/>
        <v>#DIV/0!</v>
      </c>
      <c r="G61" s="64">
        <f>VLOOKUP(C61,Countries!$D$5:$E$249,2,FALSE)</f>
        <v>10600000</v>
      </c>
      <c r="H61" s="60">
        <f t="shared" si="15"/>
        <v>0</v>
      </c>
      <c r="I61" s="60">
        <f t="shared" si="16"/>
        <v>0</v>
      </c>
      <c r="J61" s="35">
        <f t="shared" si="17"/>
        <v>0</v>
      </c>
      <c r="K61" s="35">
        <f t="shared" si="18"/>
        <v>0</v>
      </c>
      <c r="L61" s="35">
        <f t="shared" si="19"/>
        <v>0</v>
      </c>
      <c r="M61" s="70">
        <f t="shared" si="20"/>
        <v>0</v>
      </c>
    </row>
    <row r="62" spans="2:13" hidden="1">
      <c r="B62" t="s">
        <v>636</v>
      </c>
      <c r="C62" t="str">
        <f>Countries!D34</f>
        <v>Cabo Verde</v>
      </c>
      <c r="D62" s="72">
        <f t="shared" si="12"/>
        <v>0</v>
      </c>
      <c r="E62" s="12">
        <f t="shared" si="13"/>
        <v>0</v>
      </c>
      <c r="F62" s="57" t="e">
        <f t="shared" si="14"/>
        <v>#DIV/0!</v>
      </c>
      <c r="G62" s="64" t="e">
        <f>VLOOKUP(C62,Countries!$D$5:$E$249,2,FALSE)</f>
        <v>#N/A</v>
      </c>
      <c r="H62" s="60" t="e">
        <f t="shared" si="15"/>
        <v>#N/A</v>
      </c>
      <c r="I62" s="60" t="e">
        <f t="shared" si="16"/>
        <v>#N/A</v>
      </c>
      <c r="J62" s="35">
        <f t="shared" si="17"/>
        <v>0</v>
      </c>
      <c r="K62" s="35">
        <f t="shared" si="18"/>
        <v>0</v>
      </c>
      <c r="L62" s="35">
        <f t="shared" si="19"/>
        <v>0</v>
      </c>
      <c r="M62" s="70">
        <f t="shared" si="20"/>
        <v>0</v>
      </c>
    </row>
    <row r="63" spans="2:13" hidden="1">
      <c r="B63" t="s">
        <v>654</v>
      </c>
      <c r="C63" t="str">
        <f>Countries!D35</f>
        <v>Cambodia</v>
      </c>
      <c r="D63" s="71">
        <f t="shared" si="12"/>
        <v>0</v>
      </c>
      <c r="E63" s="12">
        <f t="shared" si="13"/>
        <v>0</v>
      </c>
      <c r="F63" s="57" t="e">
        <f t="shared" si="14"/>
        <v>#DIV/0!</v>
      </c>
      <c r="G63" s="64">
        <f>VLOOKUP(C63,Countries!$D$5:$E$249,2,FALSE)</f>
        <v>15000000</v>
      </c>
      <c r="H63" s="60">
        <f t="shared" si="15"/>
        <v>0</v>
      </c>
      <c r="I63" s="60">
        <f t="shared" si="16"/>
        <v>0</v>
      </c>
      <c r="J63" s="35">
        <f t="shared" si="17"/>
        <v>0</v>
      </c>
      <c r="K63" s="35">
        <f t="shared" si="18"/>
        <v>0</v>
      </c>
      <c r="L63" s="35">
        <f t="shared" si="19"/>
        <v>0</v>
      </c>
      <c r="M63" s="70" t="e">
        <f t="shared" si="20"/>
        <v>#DIV/0!</v>
      </c>
    </row>
    <row r="64" spans="2:13" hidden="1">
      <c r="B64" t="s">
        <v>655</v>
      </c>
      <c r="C64" t="str">
        <f>Countries!D36</f>
        <v>Cameroon</v>
      </c>
      <c r="D64" s="71">
        <f t="shared" si="12"/>
        <v>0</v>
      </c>
      <c r="E64" s="12">
        <f t="shared" si="13"/>
        <v>0</v>
      </c>
      <c r="F64" s="57" t="e">
        <f t="shared" si="14"/>
        <v>#DIV/0!</v>
      </c>
      <c r="G64" s="64">
        <f>VLOOKUP(C64,Countries!$D$5:$E$249,2,FALSE)</f>
        <v>20900000</v>
      </c>
      <c r="H64" s="60">
        <f t="shared" si="15"/>
        <v>0</v>
      </c>
      <c r="I64" s="60">
        <f t="shared" si="16"/>
        <v>0</v>
      </c>
      <c r="J64" s="35">
        <f t="shared" si="17"/>
        <v>0</v>
      </c>
      <c r="K64" s="35">
        <f t="shared" si="18"/>
        <v>0.7142857142857143</v>
      </c>
      <c r="L64" s="35">
        <f t="shared" si="19"/>
        <v>0</v>
      </c>
      <c r="M64" s="70">
        <f t="shared" si="20"/>
        <v>1.2292391304161043E-2</v>
      </c>
    </row>
    <row r="65" spans="2:13" hidden="1">
      <c r="B65" t="s">
        <v>658</v>
      </c>
      <c r="C65" t="str">
        <f>Countries!D227</f>
        <v>New York</v>
      </c>
      <c r="D65" s="72">
        <f t="shared" si="12"/>
        <v>0</v>
      </c>
      <c r="E65" s="73">
        <f t="shared" si="13"/>
        <v>0</v>
      </c>
      <c r="F65" s="57" t="e">
        <f t="shared" si="14"/>
        <v>#DIV/0!</v>
      </c>
      <c r="G65" s="64">
        <f>VLOOKUP(C65,Countries!$D$5:$E$249,2,FALSE)</f>
        <v>19450000</v>
      </c>
      <c r="H65" s="35">
        <f t="shared" si="15"/>
        <v>0</v>
      </c>
      <c r="I65" s="35">
        <f t="shared" si="16"/>
        <v>0</v>
      </c>
      <c r="J65" s="9">
        <f t="shared" si="17"/>
        <v>0</v>
      </c>
      <c r="K65" s="9">
        <f t="shared" si="18"/>
        <v>252.85714285714286</v>
      </c>
      <c r="L65" s="58">
        <f t="shared" si="19"/>
        <v>0</v>
      </c>
      <c r="M65" s="58">
        <f t="shared" si="20"/>
        <v>1.0985897282719037E-2</v>
      </c>
    </row>
    <row r="66" spans="2:13" hidden="1">
      <c r="B66" t="s">
        <v>655</v>
      </c>
      <c r="C66" t="str">
        <f>Countries!D38</f>
        <v>Central African Republic</v>
      </c>
      <c r="D66" s="71">
        <f t="shared" si="12"/>
        <v>0</v>
      </c>
      <c r="E66" s="12">
        <f t="shared" si="13"/>
        <v>0</v>
      </c>
      <c r="F66" s="57" t="e">
        <f t="shared" si="14"/>
        <v>#DIV/0!</v>
      </c>
      <c r="G66" s="64">
        <f>VLOOKUP(C66,Countries!$D$5:$E$249,2,FALSE)</f>
        <v>4600000</v>
      </c>
      <c r="H66" s="60">
        <f t="shared" si="15"/>
        <v>0</v>
      </c>
      <c r="I66" s="60">
        <f t="shared" si="16"/>
        <v>0</v>
      </c>
      <c r="J66" s="35">
        <f t="shared" si="17"/>
        <v>0</v>
      </c>
      <c r="K66" s="35">
        <f t="shared" si="18"/>
        <v>0</v>
      </c>
      <c r="L66" s="35">
        <f t="shared" si="19"/>
        <v>0</v>
      </c>
      <c r="M66" s="70" t="e">
        <f t="shared" si="20"/>
        <v>#DIV/0!</v>
      </c>
    </row>
    <row r="67" spans="2:13" hidden="1">
      <c r="B67" t="s">
        <v>655</v>
      </c>
      <c r="C67" t="str">
        <f>Countries!D39</f>
        <v>Chad</v>
      </c>
      <c r="D67" s="71">
        <f t="shared" si="12"/>
        <v>0</v>
      </c>
      <c r="E67" s="12">
        <f t="shared" si="13"/>
        <v>0</v>
      </c>
      <c r="F67" s="57" t="e">
        <f t="shared" si="14"/>
        <v>#DIV/0!</v>
      </c>
      <c r="G67" s="64">
        <f>VLOOKUP(C67,Countries!$D$5:$E$249,2,FALSE)</f>
        <v>11800000</v>
      </c>
      <c r="H67" s="60">
        <f t="shared" si="15"/>
        <v>0</v>
      </c>
      <c r="I67" s="60">
        <f t="shared" si="16"/>
        <v>0</v>
      </c>
      <c r="J67" s="35">
        <f t="shared" si="17"/>
        <v>0</v>
      </c>
      <c r="K67" s="35">
        <f t="shared" si="18"/>
        <v>0.7142857142857143</v>
      </c>
      <c r="L67" s="35">
        <f t="shared" si="19"/>
        <v>0</v>
      </c>
      <c r="M67" s="70" t="e">
        <f t="shared" si="20"/>
        <v>#DIV/0!</v>
      </c>
    </row>
    <row r="68" spans="2:13" hidden="1">
      <c r="B68" t="s">
        <v>636</v>
      </c>
      <c r="C68" t="str">
        <f>Countries!D69</f>
        <v>Georgia</v>
      </c>
      <c r="D68" s="72">
        <f t="shared" si="12"/>
        <v>0</v>
      </c>
      <c r="E68" s="73">
        <f t="shared" si="13"/>
        <v>0</v>
      </c>
      <c r="F68" s="57" t="e">
        <f t="shared" si="14"/>
        <v>#DIV/0!</v>
      </c>
      <c r="G68" s="64">
        <f>VLOOKUP(C68,Countries!$D$5:$E$249,2,FALSE)</f>
        <v>4500000</v>
      </c>
      <c r="H68" s="35">
        <f t="shared" si="15"/>
        <v>0</v>
      </c>
      <c r="I68" s="35">
        <f t="shared" si="16"/>
        <v>0</v>
      </c>
      <c r="J68" s="9">
        <f t="shared" si="17"/>
        <v>0</v>
      </c>
      <c r="K68" s="9">
        <f t="shared" si="18"/>
        <v>0.8571428571428571</v>
      </c>
      <c r="L68" s="58">
        <f t="shared" si="19"/>
        <v>0</v>
      </c>
      <c r="M68" s="70">
        <f t="shared" si="20"/>
        <v>4.9241437255623133E-2</v>
      </c>
    </row>
    <row r="69" spans="2:13" hidden="1">
      <c r="B69" t="s">
        <v>658</v>
      </c>
      <c r="C69" t="str">
        <f>Countries!D213</f>
        <v>Louisiana</v>
      </c>
      <c r="D69" s="72">
        <f t="shared" si="12"/>
        <v>0</v>
      </c>
      <c r="E69" s="73">
        <f t="shared" si="13"/>
        <v>0</v>
      </c>
      <c r="F69" s="57" t="e">
        <f t="shared" si="14"/>
        <v>#DIV/0!</v>
      </c>
      <c r="G69" s="64">
        <f>VLOOKUP(C69,Countries!$D$5:$E$249,2,FALSE)</f>
        <v>4650000</v>
      </c>
      <c r="H69" s="35">
        <f t="shared" si="15"/>
        <v>0</v>
      </c>
      <c r="I69" s="35">
        <f t="shared" si="16"/>
        <v>0</v>
      </c>
      <c r="J69" s="9">
        <f t="shared" si="17"/>
        <v>0</v>
      </c>
      <c r="K69" s="9">
        <f t="shared" si="18"/>
        <v>34.428571428571431</v>
      </c>
      <c r="L69" s="58">
        <f t="shared" si="19"/>
        <v>0</v>
      </c>
      <c r="M69" s="70">
        <f t="shared" si="20"/>
        <v>1.8816313619995473E-2</v>
      </c>
    </row>
    <row r="70" spans="2:13" hidden="1">
      <c r="B70" t="s">
        <v>657</v>
      </c>
      <c r="C70" t="str">
        <f>Countries!D42</f>
        <v>Colombia</v>
      </c>
      <c r="D70" s="71">
        <f t="shared" si="12"/>
        <v>0</v>
      </c>
      <c r="E70" s="12">
        <f t="shared" si="13"/>
        <v>0</v>
      </c>
      <c r="F70" s="57" t="e">
        <f t="shared" si="14"/>
        <v>#DIV/0!</v>
      </c>
      <c r="G70" s="64">
        <f>VLOOKUP(C70,Countries!$D$5:$E$249,2,FALSE)</f>
        <v>47400000</v>
      </c>
      <c r="H70" s="60">
        <f t="shared" si="15"/>
        <v>0</v>
      </c>
      <c r="I70" s="60">
        <f t="shared" si="16"/>
        <v>0</v>
      </c>
      <c r="J70" s="35">
        <f t="shared" si="17"/>
        <v>0</v>
      </c>
      <c r="K70" s="35">
        <f t="shared" si="18"/>
        <v>10</v>
      </c>
      <c r="L70" s="35">
        <f t="shared" si="19"/>
        <v>0</v>
      </c>
      <c r="M70" s="70">
        <f t="shared" si="20"/>
        <v>3.6689132654686984E-2</v>
      </c>
    </row>
    <row r="71" spans="2:13" hidden="1">
      <c r="B71" t="s">
        <v>655</v>
      </c>
      <c r="C71" t="str">
        <f>Countries!D43</f>
        <v>Congo (Brazzaville)</v>
      </c>
      <c r="D71" s="71">
        <f t="shared" si="12"/>
        <v>0</v>
      </c>
      <c r="E71" s="12">
        <f t="shared" si="13"/>
        <v>0</v>
      </c>
      <c r="F71" s="57" t="e">
        <f t="shared" si="14"/>
        <v>#DIV/0!</v>
      </c>
      <c r="G71" s="64" t="e">
        <f>VLOOKUP(C71,Countries!$D$5:$E$249,2,FALSE)</f>
        <v>#N/A</v>
      </c>
      <c r="H71" s="60" t="e">
        <f t="shared" si="15"/>
        <v>#N/A</v>
      </c>
      <c r="I71" s="60" t="e">
        <f t="shared" si="16"/>
        <v>#N/A</v>
      </c>
      <c r="J71" s="35">
        <f t="shared" si="17"/>
        <v>0</v>
      </c>
      <c r="K71" s="35">
        <f t="shared" si="18"/>
        <v>0.42857142857142855</v>
      </c>
      <c r="L71" s="35">
        <f t="shared" si="19"/>
        <v>0</v>
      </c>
      <c r="M71" s="70">
        <f t="shared" si="20"/>
        <v>5.9634022667048425E-2</v>
      </c>
    </row>
    <row r="72" spans="2:13" hidden="1">
      <c r="B72" t="s">
        <v>655</v>
      </c>
      <c r="C72" t="str">
        <f>Countries!D44</f>
        <v>Congo (Kinshasa)</v>
      </c>
      <c r="D72" s="71">
        <f t="shared" si="12"/>
        <v>0</v>
      </c>
      <c r="E72" s="12">
        <f t="shared" si="13"/>
        <v>0</v>
      </c>
      <c r="F72" s="57" t="e">
        <f t="shared" si="14"/>
        <v>#DIV/0!</v>
      </c>
      <c r="G72" s="64" t="e">
        <f>VLOOKUP(C72,Countries!$D$5:$E$249,2,FALSE)</f>
        <v>#N/A</v>
      </c>
      <c r="H72" s="60" t="e">
        <f t="shared" si="15"/>
        <v>#N/A</v>
      </c>
      <c r="I72" s="60" t="e">
        <f t="shared" si="16"/>
        <v>#N/A</v>
      </c>
      <c r="J72" s="35">
        <f t="shared" si="17"/>
        <v>0</v>
      </c>
      <c r="K72" s="35">
        <f t="shared" si="18"/>
        <v>0.5714285714285714</v>
      </c>
      <c r="L72" s="35">
        <f t="shared" si="19"/>
        <v>0</v>
      </c>
      <c r="M72" s="70">
        <f t="shared" si="20"/>
        <v>1.9259020927179682E-2</v>
      </c>
    </row>
    <row r="73" spans="2:13" hidden="1">
      <c r="B73" t="s">
        <v>656</v>
      </c>
      <c r="C73" t="str">
        <f>Countries!D45</f>
        <v>Costa Rica</v>
      </c>
      <c r="D73" s="71">
        <f t="shared" si="12"/>
        <v>0</v>
      </c>
      <c r="E73" s="12">
        <f t="shared" si="13"/>
        <v>0</v>
      </c>
      <c r="F73" s="57" t="e">
        <f t="shared" si="14"/>
        <v>#DIV/0!</v>
      </c>
      <c r="G73" s="64">
        <f>VLOOKUP(C73,Countries!$D$5:$E$249,2,FALSE)</f>
        <v>4500000</v>
      </c>
      <c r="H73" s="60">
        <f t="shared" si="15"/>
        <v>0</v>
      </c>
      <c r="I73" s="60">
        <f t="shared" si="16"/>
        <v>0</v>
      </c>
      <c r="J73" s="35">
        <f t="shared" si="17"/>
        <v>0</v>
      </c>
      <c r="K73" s="35">
        <f t="shared" si="18"/>
        <v>0</v>
      </c>
      <c r="L73" s="35">
        <f t="shared" si="19"/>
        <v>0</v>
      </c>
      <c r="M73" s="70">
        <f t="shared" si="20"/>
        <v>0</v>
      </c>
    </row>
    <row r="74" spans="2:13" hidden="1">
      <c r="B74" t="s">
        <v>655</v>
      </c>
      <c r="C74" t="str">
        <f>Countries!D46</f>
        <v>Cote d'Ivoire</v>
      </c>
      <c r="D74" s="71">
        <f t="shared" si="12"/>
        <v>0</v>
      </c>
      <c r="E74" s="12">
        <f t="shared" si="13"/>
        <v>0</v>
      </c>
      <c r="F74" s="57" t="e">
        <f t="shared" si="14"/>
        <v>#DIV/0!</v>
      </c>
      <c r="G74" s="64">
        <f>VLOOKUP(C74,Countries!$D$5:$E$249,2,FALSE)</f>
        <v>25000000</v>
      </c>
      <c r="H74" s="60">
        <f t="shared" si="15"/>
        <v>0</v>
      </c>
      <c r="I74" s="60">
        <f t="shared" si="16"/>
        <v>0</v>
      </c>
      <c r="J74" s="35">
        <f t="shared" si="17"/>
        <v>0</v>
      </c>
      <c r="K74" s="35">
        <f t="shared" si="18"/>
        <v>0.14285714285714285</v>
      </c>
      <c r="L74" s="35">
        <f t="shared" si="19"/>
        <v>0</v>
      </c>
      <c r="M74" s="70">
        <f t="shared" si="20"/>
        <v>9.904856063069678E-3</v>
      </c>
    </row>
    <row r="75" spans="2:13" hidden="1">
      <c r="B75" t="s">
        <v>636</v>
      </c>
      <c r="C75" t="str">
        <f>Countries!D47</f>
        <v>Croatia</v>
      </c>
      <c r="D75" s="72">
        <f t="shared" si="12"/>
        <v>0</v>
      </c>
      <c r="E75" s="12">
        <f t="shared" si="13"/>
        <v>0</v>
      </c>
      <c r="F75" s="57" t="e">
        <f t="shared" si="14"/>
        <v>#DIV/0!</v>
      </c>
      <c r="G75" s="64">
        <f>VLOOKUP(C75,Countries!$D$5:$E$249,2,FALSE)</f>
        <v>4300000</v>
      </c>
      <c r="H75" s="60">
        <f t="shared" si="15"/>
        <v>0</v>
      </c>
      <c r="I75" s="60">
        <f t="shared" si="16"/>
        <v>0</v>
      </c>
      <c r="J75" s="35">
        <f t="shared" si="17"/>
        <v>0</v>
      </c>
      <c r="K75" s="35">
        <f t="shared" si="18"/>
        <v>2.8571428571428572</v>
      </c>
      <c r="L75" s="35">
        <f t="shared" si="19"/>
        <v>0</v>
      </c>
      <c r="M75" s="70">
        <f t="shared" si="20"/>
        <v>4.5304098988945052E-2</v>
      </c>
    </row>
    <row r="76" spans="2:13" hidden="1">
      <c r="B76" t="s">
        <v>657</v>
      </c>
      <c r="C76" t="str">
        <f>Countries!D48</f>
        <v>Cuba</v>
      </c>
      <c r="D76" s="71">
        <f t="shared" si="12"/>
        <v>0</v>
      </c>
      <c r="E76" s="12">
        <f t="shared" si="13"/>
        <v>0</v>
      </c>
      <c r="F76" s="57" t="e">
        <f t="shared" si="14"/>
        <v>#DIV/0!</v>
      </c>
      <c r="G76" s="64">
        <f>VLOOKUP(C76,Countries!$D$5:$E$249,2,FALSE)</f>
        <v>11200000</v>
      </c>
      <c r="H76" s="60">
        <f t="shared" si="15"/>
        <v>0</v>
      </c>
      <c r="I76" s="60">
        <f t="shared" si="16"/>
        <v>0</v>
      </c>
      <c r="J76" s="35">
        <f t="shared" si="17"/>
        <v>0</v>
      </c>
      <c r="K76" s="35">
        <f t="shared" si="18"/>
        <v>1.4285714285714286</v>
      </c>
      <c r="L76" s="35">
        <f t="shared" si="19"/>
        <v>0</v>
      </c>
      <c r="M76" s="70">
        <f t="shared" si="20"/>
        <v>2.456823630198679E-2</v>
      </c>
    </row>
    <row r="77" spans="2:13" hidden="1">
      <c r="B77" t="s">
        <v>636</v>
      </c>
      <c r="C77" t="str">
        <f>Countries!D49</f>
        <v>Cyprus</v>
      </c>
      <c r="D77" s="72">
        <f t="shared" si="12"/>
        <v>0</v>
      </c>
      <c r="E77" s="12">
        <f t="shared" si="13"/>
        <v>0</v>
      </c>
      <c r="F77" s="57" t="e">
        <f t="shared" si="14"/>
        <v>#DIV/0!</v>
      </c>
      <c r="G77" s="64">
        <f>VLOOKUP(C77,Countries!$D$5:$E$249,2,FALSE)</f>
        <v>1200000</v>
      </c>
      <c r="H77" s="60">
        <f t="shared" si="15"/>
        <v>0</v>
      </c>
      <c r="I77" s="60">
        <f t="shared" si="16"/>
        <v>0</v>
      </c>
      <c r="J77" s="35">
        <f t="shared" si="17"/>
        <v>0</v>
      </c>
      <c r="K77" s="35">
        <f t="shared" si="18"/>
        <v>0.14285714285714285</v>
      </c>
      <c r="L77" s="35">
        <f t="shared" si="19"/>
        <v>0</v>
      </c>
      <c r="M77" s="70">
        <f t="shared" si="20"/>
        <v>9.904856063069678E-3</v>
      </c>
    </row>
    <row r="78" spans="2:13">
      <c r="B78" t="s">
        <v>636</v>
      </c>
      <c r="C78" t="str">
        <f>Countries!D20</f>
        <v>Belarus</v>
      </c>
      <c r="D78" s="72">
        <f t="shared" si="12"/>
        <v>0</v>
      </c>
      <c r="E78" s="12">
        <f t="shared" si="13"/>
        <v>0</v>
      </c>
      <c r="F78" s="57" t="e">
        <f t="shared" si="14"/>
        <v>#DIV/0!</v>
      </c>
      <c r="G78" s="64">
        <f>VLOOKUP(C78,Countries!$D$5:$E$249,2,FALSE)</f>
        <v>9500000</v>
      </c>
      <c r="H78" s="60">
        <f t="shared" si="15"/>
        <v>0</v>
      </c>
      <c r="I78" s="60">
        <f t="shared" si="16"/>
        <v>0</v>
      </c>
      <c r="J78" s="35">
        <f t="shared" si="17"/>
        <v>0</v>
      </c>
      <c r="K78" s="35">
        <f t="shared" si="18"/>
        <v>3</v>
      </c>
      <c r="L78" s="58">
        <f t="shared" si="19"/>
        <v>0</v>
      </c>
      <c r="M78" s="70">
        <f t="shared" si="20"/>
        <v>3.7238518079655947E-2</v>
      </c>
    </row>
    <row r="79" spans="2:13">
      <c r="B79" t="s">
        <v>636</v>
      </c>
      <c r="C79" t="str">
        <f>Countries!D144</f>
        <v>Russia</v>
      </c>
      <c r="D79" s="72">
        <f t="shared" si="12"/>
        <v>0</v>
      </c>
      <c r="E79" s="73">
        <f t="shared" si="13"/>
        <v>0</v>
      </c>
      <c r="F79" s="57" t="e">
        <f t="shared" si="14"/>
        <v>#DIV/0!</v>
      </c>
      <c r="G79" s="64">
        <f>VLOOKUP(C79,Countries!$D$5:$E$249,2,FALSE)</f>
        <v>143200000</v>
      </c>
      <c r="H79" s="35">
        <f t="shared" si="15"/>
        <v>0</v>
      </c>
      <c r="I79" s="35">
        <f t="shared" si="16"/>
        <v>0</v>
      </c>
      <c r="J79" s="9">
        <f t="shared" si="17"/>
        <v>0</v>
      </c>
      <c r="K79" s="9">
        <f t="shared" si="18"/>
        <v>60.285714285714285</v>
      </c>
      <c r="L79" s="58">
        <f t="shared" si="19"/>
        <v>0</v>
      </c>
      <c r="M79" s="70">
        <f t="shared" si="20"/>
        <v>6.6067844855807856E-2</v>
      </c>
    </row>
    <row r="80" spans="2:13" hidden="1">
      <c r="B80" t="s">
        <v>654</v>
      </c>
      <c r="C80" t="str">
        <f>Countries!D52</f>
        <v>Diamond Princess</v>
      </c>
      <c r="D80" s="71">
        <f t="shared" si="12"/>
        <v>0</v>
      </c>
      <c r="E80" s="12">
        <f t="shared" si="13"/>
        <v>0</v>
      </c>
      <c r="F80" s="57" t="e">
        <f t="shared" si="14"/>
        <v>#DIV/0!</v>
      </c>
      <c r="G80" s="64" t="e">
        <f>VLOOKUP(C80,Countries!$D$5:$E$249,2,FALSE)</f>
        <v>#N/A</v>
      </c>
      <c r="H80" s="60" t="e">
        <f t="shared" si="15"/>
        <v>#N/A</v>
      </c>
      <c r="I80" s="60" t="e">
        <f t="shared" si="16"/>
        <v>#N/A</v>
      </c>
      <c r="J80" s="35">
        <f t="shared" si="17"/>
        <v>0</v>
      </c>
      <c r="K80" s="35">
        <f t="shared" si="18"/>
        <v>0</v>
      </c>
      <c r="L80" s="35">
        <f t="shared" si="19"/>
        <v>0</v>
      </c>
      <c r="M80" s="70">
        <f t="shared" si="20"/>
        <v>0</v>
      </c>
    </row>
    <row r="81" spans="2:13" hidden="1">
      <c r="B81" t="s">
        <v>654</v>
      </c>
      <c r="C81" t="str">
        <f>Countries!D53</f>
        <v>Djibouti</v>
      </c>
      <c r="D81" s="71">
        <f t="shared" si="12"/>
        <v>0</v>
      </c>
      <c r="E81" s="12">
        <f t="shared" si="13"/>
        <v>0</v>
      </c>
      <c r="F81" s="57" t="e">
        <f t="shared" si="14"/>
        <v>#DIV/0!</v>
      </c>
      <c r="G81" s="64">
        <f>VLOOKUP(C81,Countries!$D$5:$E$249,2,FALSE)</f>
        <v>958000</v>
      </c>
      <c r="H81" s="60">
        <f t="shared" si="15"/>
        <v>0</v>
      </c>
      <c r="I81" s="60">
        <f t="shared" si="16"/>
        <v>0</v>
      </c>
      <c r="J81" s="35">
        <f t="shared" si="17"/>
        <v>0</v>
      </c>
      <c r="K81" s="35">
        <f t="shared" si="18"/>
        <v>0</v>
      </c>
      <c r="L81" s="35">
        <f t="shared" si="19"/>
        <v>0</v>
      </c>
      <c r="M81" s="70">
        <f t="shared" si="20"/>
        <v>0</v>
      </c>
    </row>
    <row r="82" spans="2:13" hidden="1">
      <c r="B82" t="s">
        <v>657</v>
      </c>
      <c r="C82" t="str">
        <f>Countries!D54</f>
        <v>Dominica</v>
      </c>
      <c r="D82" s="71">
        <f t="shared" si="12"/>
        <v>0</v>
      </c>
      <c r="E82" s="12">
        <f t="shared" si="13"/>
        <v>0</v>
      </c>
      <c r="F82" s="57" t="e">
        <f t="shared" si="14"/>
        <v>#DIV/0!</v>
      </c>
      <c r="G82" s="64">
        <f>VLOOKUP(C82,Countries!$D$5:$E$249,2,FALSE)</f>
        <v>73000</v>
      </c>
      <c r="H82" s="60">
        <f t="shared" si="15"/>
        <v>0</v>
      </c>
      <c r="I82" s="60">
        <f t="shared" si="16"/>
        <v>0</v>
      </c>
      <c r="J82" s="35">
        <f t="shared" si="17"/>
        <v>0</v>
      </c>
      <c r="K82" s="35">
        <f t="shared" si="18"/>
        <v>0</v>
      </c>
      <c r="L82" s="35">
        <f t="shared" si="19"/>
        <v>0</v>
      </c>
      <c r="M82" s="70" t="e">
        <f t="shared" si="20"/>
        <v>#DIV/0!</v>
      </c>
    </row>
    <row r="83" spans="2:13" hidden="1">
      <c r="B83" t="s">
        <v>657</v>
      </c>
      <c r="C83" t="str">
        <f>Countries!D55</f>
        <v>Dominican Republic</v>
      </c>
      <c r="D83" s="71">
        <f t="shared" si="12"/>
        <v>0</v>
      </c>
      <c r="E83" s="12">
        <f t="shared" si="13"/>
        <v>0</v>
      </c>
      <c r="F83" s="57" t="e">
        <f t="shared" si="14"/>
        <v>#DIV/0!</v>
      </c>
      <c r="G83" s="64">
        <f>VLOOKUP(C83,Countries!$D$5:$E$249,2,FALSE)</f>
        <v>10100000</v>
      </c>
      <c r="H83" s="60">
        <f t="shared" si="15"/>
        <v>0</v>
      </c>
      <c r="I83" s="60">
        <f t="shared" si="16"/>
        <v>0</v>
      </c>
      <c r="J83" s="35">
        <f t="shared" si="17"/>
        <v>0</v>
      </c>
      <c r="K83" s="35">
        <f t="shared" si="18"/>
        <v>5</v>
      </c>
      <c r="L83" s="35">
        <f t="shared" si="19"/>
        <v>0</v>
      </c>
      <c r="M83" s="70">
        <f t="shared" si="20"/>
        <v>1.7084597198346207E-2</v>
      </c>
    </row>
    <row r="84" spans="2:13">
      <c r="B84" t="s">
        <v>636</v>
      </c>
      <c r="C84" t="str">
        <f>Countries!D153</f>
        <v>Serbia</v>
      </c>
      <c r="D84" s="72">
        <f t="shared" si="12"/>
        <v>0</v>
      </c>
      <c r="E84" s="12">
        <f t="shared" si="13"/>
        <v>0</v>
      </c>
      <c r="F84" s="57" t="e">
        <f t="shared" si="14"/>
        <v>#DIV/0!</v>
      </c>
      <c r="G84" s="64">
        <f>VLOOKUP(C84,Countries!$D$5:$E$249,2,FALSE)</f>
        <v>6900000</v>
      </c>
      <c r="H84" s="60">
        <f t="shared" si="15"/>
        <v>0</v>
      </c>
      <c r="I84" s="60">
        <f t="shared" si="16"/>
        <v>0</v>
      </c>
      <c r="J84" s="35">
        <f t="shared" si="17"/>
        <v>0</v>
      </c>
      <c r="K84" s="35">
        <f t="shared" si="18"/>
        <v>3.2857142857142856</v>
      </c>
      <c r="L84" s="58">
        <f t="shared" si="19"/>
        <v>0</v>
      </c>
      <c r="M84" s="70">
        <f t="shared" si="20"/>
        <v>1.9841388857429365E-2</v>
      </c>
    </row>
    <row r="85" spans="2:13" hidden="1">
      <c r="B85" t="s">
        <v>655</v>
      </c>
      <c r="C85" t="str">
        <f>Countries!D57</f>
        <v>Egypt</v>
      </c>
      <c r="D85" s="71">
        <f t="shared" si="12"/>
        <v>0</v>
      </c>
      <c r="E85" s="12">
        <f t="shared" si="13"/>
        <v>0</v>
      </c>
      <c r="F85" s="57" t="e">
        <f t="shared" si="14"/>
        <v>#DIV/0!</v>
      </c>
      <c r="G85" s="64">
        <f>VLOOKUP(C85,Countries!$D$5:$E$249,2,FALSE)</f>
        <v>82300000</v>
      </c>
      <c r="H85" s="60">
        <f t="shared" si="15"/>
        <v>0</v>
      </c>
      <c r="I85" s="60">
        <f t="shared" si="16"/>
        <v>0</v>
      </c>
      <c r="J85" s="35">
        <f t="shared" si="17"/>
        <v>0</v>
      </c>
      <c r="K85" s="35">
        <f t="shared" si="18"/>
        <v>12.714285714285714</v>
      </c>
      <c r="L85" s="35">
        <f t="shared" si="19"/>
        <v>0</v>
      </c>
      <c r="M85" s="70">
        <f t="shared" si="20"/>
        <v>3.5982444220534537E-2</v>
      </c>
    </row>
    <row r="86" spans="2:13" hidden="1">
      <c r="B86" t="s">
        <v>657</v>
      </c>
      <c r="C86" t="str">
        <f>Countries!D58</f>
        <v>El Salvador</v>
      </c>
      <c r="D86" s="71">
        <f t="shared" si="12"/>
        <v>0</v>
      </c>
      <c r="E86" s="12">
        <f t="shared" si="13"/>
        <v>0</v>
      </c>
      <c r="F86" s="57" t="e">
        <f t="shared" si="14"/>
        <v>#DIV/0!</v>
      </c>
      <c r="G86" s="64">
        <f>VLOOKUP(C86,Countries!$D$5:$E$249,2,FALSE)</f>
        <v>6300000</v>
      </c>
      <c r="H86" s="60">
        <f t="shared" si="15"/>
        <v>0</v>
      </c>
      <c r="I86" s="60">
        <f t="shared" si="16"/>
        <v>0</v>
      </c>
      <c r="J86" s="35">
        <f t="shared" si="17"/>
        <v>0</v>
      </c>
      <c r="K86" s="35">
        <f t="shared" si="18"/>
        <v>0.2857142857142857</v>
      </c>
      <c r="L86" s="35">
        <f t="shared" si="19"/>
        <v>0</v>
      </c>
      <c r="M86" s="70">
        <f t="shared" si="20"/>
        <v>3.2391184710001797E-2</v>
      </c>
    </row>
    <row r="87" spans="2:13" hidden="1">
      <c r="B87" t="s">
        <v>657</v>
      </c>
      <c r="C87" t="str">
        <f>Countries!D59</f>
        <v>Equatorial Guinea</v>
      </c>
      <c r="D87" s="71">
        <f t="shared" si="12"/>
        <v>0</v>
      </c>
      <c r="E87" s="12">
        <f t="shared" si="13"/>
        <v>0</v>
      </c>
      <c r="F87" s="57" t="e">
        <f t="shared" si="14"/>
        <v>#DIV/0!</v>
      </c>
      <c r="G87" s="64">
        <f>VLOOKUP(C87,Countries!$D$5:$E$249,2,FALSE)</f>
        <v>700000</v>
      </c>
      <c r="H87" s="60">
        <f t="shared" si="15"/>
        <v>0</v>
      </c>
      <c r="I87" s="60">
        <f t="shared" si="16"/>
        <v>0</v>
      </c>
      <c r="J87" s="35">
        <f t="shared" si="17"/>
        <v>0</v>
      </c>
      <c r="K87" s="35">
        <f t="shared" si="18"/>
        <v>0</v>
      </c>
      <c r="L87" s="35">
        <f t="shared" si="19"/>
        <v>0</v>
      </c>
      <c r="M87" s="70">
        <f t="shared" si="20"/>
        <v>0</v>
      </c>
    </row>
    <row r="88" spans="2:13" hidden="1">
      <c r="B88" t="s">
        <v>655</v>
      </c>
      <c r="C88" t="str">
        <f>Countries!D60</f>
        <v>Eritrea</v>
      </c>
      <c r="D88" s="71">
        <f t="shared" si="12"/>
        <v>0</v>
      </c>
      <c r="E88" s="12">
        <f t="shared" si="13"/>
        <v>0</v>
      </c>
      <c r="F88" s="57" t="e">
        <f t="shared" si="14"/>
        <v>#DIV/0!</v>
      </c>
      <c r="G88" s="64">
        <f>VLOOKUP(C88,Countries!$D$5:$E$249,2,FALSE)</f>
        <v>5600000</v>
      </c>
      <c r="H88" s="60">
        <f t="shared" si="15"/>
        <v>0</v>
      </c>
      <c r="I88" s="60">
        <f t="shared" si="16"/>
        <v>0</v>
      </c>
      <c r="J88" s="35">
        <f t="shared" si="17"/>
        <v>0</v>
      </c>
      <c r="K88" s="35">
        <f t="shared" si="18"/>
        <v>0</v>
      </c>
      <c r="L88" s="35">
        <f t="shared" si="19"/>
        <v>0</v>
      </c>
      <c r="M88" s="70" t="e">
        <f t="shared" si="20"/>
        <v>#DIV/0!</v>
      </c>
    </row>
    <row r="89" spans="2:13" hidden="1">
      <c r="B89" t="s">
        <v>636</v>
      </c>
      <c r="C89" t="str">
        <f>Countries!D61</f>
        <v>Estonia</v>
      </c>
      <c r="D89" s="72">
        <f t="shared" si="12"/>
        <v>0</v>
      </c>
      <c r="E89" s="12">
        <f t="shared" si="13"/>
        <v>0</v>
      </c>
      <c r="F89" s="57" t="e">
        <f t="shared" si="14"/>
        <v>#DIV/0!</v>
      </c>
      <c r="G89" s="64">
        <f>VLOOKUP(C89,Countries!$D$5:$E$249,2,FALSE)</f>
        <v>1300000</v>
      </c>
      <c r="H89" s="60">
        <f t="shared" si="15"/>
        <v>0</v>
      </c>
      <c r="I89" s="60">
        <f t="shared" si="16"/>
        <v>0</v>
      </c>
      <c r="J89" s="35">
        <f t="shared" si="17"/>
        <v>0</v>
      </c>
      <c r="K89" s="35">
        <f t="shared" si="18"/>
        <v>0.42857142857142855</v>
      </c>
      <c r="L89" s="35">
        <f t="shared" si="19"/>
        <v>0</v>
      </c>
      <c r="M89" s="70">
        <f t="shared" si="20"/>
        <v>8.5251943138928699E-3</v>
      </c>
    </row>
    <row r="90" spans="2:13" hidden="1">
      <c r="B90" t="s">
        <v>655</v>
      </c>
      <c r="C90" t="str">
        <f>Countries!D62</f>
        <v>Eswatini</v>
      </c>
      <c r="D90" s="71">
        <f t="shared" si="12"/>
        <v>0</v>
      </c>
      <c r="E90" s="12">
        <f t="shared" si="13"/>
        <v>0</v>
      </c>
      <c r="F90" s="57" t="e">
        <f t="shared" si="14"/>
        <v>#DIV/0!</v>
      </c>
      <c r="G90" s="64" t="e">
        <f>VLOOKUP(C90,Countries!$D$5:$E$249,2,FALSE)</f>
        <v>#N/A</v>
      </c>
      <c r="H90" s="60" t="e">
        <f t="shared" si="15"/>
        <v>#N/A</v>
      </c>
      <c r="I90" s="60" t="e">
        <f t="shared" si="16"/>
        <v>#N/A</v>
      </c>
      <c r="J90" s="35">
        <f t="shared" si="17"/>
        <v>0</v>
      </c>
      <c r="K90" s="35">
        <f t="shared" si="18"/>
        <v>0</v>
      </c>
      <c r="L90" s="35">
        <f t="shared" si="19"/>
        <v>0</v>
      </c>
      <c r="M90" s="70">
        <f t="shared" si="20"/>
        <v>0</v>
      </c>
    </row>
    <row r="91" spans="2:13" hidden="1">
      <c r="B91" t="s">
        <v>655</v>
      </c>
      <c r="C91" t="str">
        <f>Countries!D63</f>
        <v>Ethiopia</v>
      </c>
      <c r="D91" s="71">
        <f t="shared" si="12"/>
        <v>0</v>
      </c>
      <c r="E91" s="12">
        <f t="shared" si="13"/>
        <v>0</v>
      </c>
      <c r="F91" s="57" t="e">
        <f t="shared" si="14"/>
        <v>#DIV/0!</v>
      </c>
      <c r="G91" s="64">
        <f>VLOOKUP(C91,Countries!$D$5:$E$249,2,FALSE)</f>
        <v>87000000</v>
      </c>
      <c r="H91" s="60">
        <f t="shared" si="15"/>
        <v>0</v>
      </c>
      <c r="I91" s="60">
        <f t="shared" si="16"/>
        <v>0</v>
      </c>
      <c r="J91" s="35">
        <f t="shared" si="17"/>
        <v>0</v>
      </c>
      <c r="K91" s="35">
        <f t="shared" si="18"/>
        <v>0</v>
      </c>
      <c r="L91" s="35">
        <f t="shared" si="19"/>
        <v>0</v>
      </c>
      <c r="M91" s="70">
        <f t="shared" si="20"/>
        <v>0</v>
      </c>
    </row>
    <row r="92" spans="2:13" hidden="1">
      <c r="B92" t="s">
        <v>654</v>
      </c>
      <c r="C92" t="str">
        <f>Countries!D64</f>
        <v>Fiji</v>
      </c>
      <c r="D92" s="71">
        <f t="shared" si="12"/>
        <v>0</v>
      </c>
      <c r="E92" s="12">
        <f t="shared" si="13"/>
        <v>0</v>
      </c>
      <c r="F92" s="57" t="e">
        <f t="shared" si="14"/>
        <v>#DIV/0!</v>
      </c>
      <c r="G92" s="64">
        <f>VLOOKUP(C92,Countries!$D$5:$E$249,2,FALSE)</f>
        <v>800000</v>
      </c>
      <c r="H92" s="60">
        <f t="shared" si="15"/>
        <v>0</v>
      </c>
      <c r="I92" s="60">
        <f t="shared" si="16"/>
        <v>0</v>
      </c>
      <c r="J92" s="35">
        <f t="shared" si="17"/>
        <v>0</v>
      </c>
      <c r="K92" s="35">
        <f t="shared" si="18"/>
        <v>0</v>
      </c>
      <c r="L92" s="35">
        <f t="shared" si="19"/>
        <v>0</v>
      </c>
      <c r="M92" s="70" t="e">
        <f t="shared" si="20"/>
        <v>#DIV/0!</v>
      </c>
    </row>
    <row r="93" spans="2:13" hidden="1">
      <c r="B93" t="s">
        <v>636</v>
      </c>
      <c r="C93" t="str">
        <f>Countries!D65</f>
        <v>Finland</v>
      </c>
      <c r="D93" s="72">
        <f t="shared" si="12"/>
        <v>0</v>
      </c>
      <c r="E93" s="12">
        <f t="shared" si="13"/>
        <v>0</v>
      </c>
      <c r="F93" s="57" t="e">
        <f t="shared" si="14"/>
        <v>#DIV/0!</v>
      </c>
      <c r="G93" s="64">
        <f>VLOOKUP(C93,Countries!$D$5:$E$249,2,FALSE)</f>
        <v>5400000</v>
      </c>
      <c r="H93" s="60">
        <f t="shared" si="15"/>
        <v>0</v>
      </c>
      <c r="I93" s="60">
        <f t="shared" si="16"/>
        <v>0</v>
      </c>
      <c r="J93" s="35">
        <f t="shared" si="17"/>
        <v>0</v>
      </c>
      <c r="K93" s="35">
        <f t="shared" si="18"/>
        <v>4</v>
      </c>
      <c r="L93" s="35">
        <f t="shared" si="19"/>
        <v>0</v>
      </c>
      <c r="M93" s="70">
        <f t="shared" si="20"/>
        <v>1.9832821065666195E-2</v>
      </c>
    </row>
    <row r="94" spans="2:13">
      <c r="B94" t="s">
        <v>636</v>
      </c>
      <c r="C94" t="str">
        <f>Countries!D178</f>
        <v>Ukraine</v>
      </c>
      <c r="D94" s="72">
        <f t="shared" si="12"/>
        <v>0</v>
      </c>
      <c r="E94" s="12">
        <f t="shared" si="13"/>
        <v>0</v>
      </c>
      <c r="F94" s="57" t="e">
        <f t="shared" si="14"/>
        <v>#DIV/0!</v>
      </c>
      <c r="G94" s="64">
        <f>VLOOKUP(C94,Countries!$D$5:$E$249,2,FALSE)</f>
        <v>45600000</v>
      </c>
      <c r="H94" s="60">
        <f t="shared" si="15"/>
        <v>0</v>
      </c>
      <c r="I94" s="60">
        <f t="shared" si="16"/>
        <v>0</v>
      </c>
      <c r="J94" s="35">
        <f t="shared" si="17"/>
        <v>0</v>
      </c>
      <c r="K94" s="35">
        <f t="shared" si="18"/>
        <v>9</v>
      </c>
      <c r="L94" s="58">
        <f t="shared" si="19"/>
        <v>0</v>
      </c>
      <c r="M94" s="70">
        <f t="shared" si="20"/>
        <v>3.8355549355247653E-2</v>
      </c>
    </row>
    <row r="95" spans="2:13" hidden="1">
      <c r="B95" t="s">
        <v>655</v>
      </c>
      <c r="C95" t="str">
        <f>Countries!D67</f>
        <v>Gabon</v>
      </c>
      <c r="D95" s="71">
        <f t="shared" si="12"/>
        <v>0</v>
      </c>
      <c r="E95" s="12">
        <f t="shared" si="13"/>
        <v>0</v>
      </c>
      <c r="F95" s="57" t="e">
        <f t="shared" si="14"/>
        <v>#DIV/0!</v>
      </c>
      <c r="G95" s="64">
        <f>VLOOKUP(C95,Countries!$D$5:$E$249,2,FALSE)</f>
        <v>1600000</v>
      </c>
      <c r="H95" s="60">
        <f t="shared" si="15"/>
        <v>0</v>
      </c>
      <c r="I95" s="60">
        <f t="shared" si="16"/>
        <v>0</v>
      </c>
      <c r="J95" s="35">
        <f t="shared" si="17"/>
        <v>0</v>
      </c>
      <c r="K95" s="35">
        <f t="shared" si="18"/>
        <v>0</v>
      </c>
      <c r="L95" s="35">
        <f t="shared" si="19"/>
        <v>0</v>
      </c>
      <c r="M95" s="70">
        <f t="shared" si="20"/>
        <v>0</v>
      </c>
    </row>
    <row r="96" spans="2:13" hidden="1">
      <c r="B96" t="s">
        <v>655</v>
      </c>
      <c r="C96" t="str">
        <f>Countries!D68</f>
        <v>Gambia</v>
      </c>
      <c r="D96" s="71">
        <f t="shared" si="12"/>
        <v>0</v>
      </c>
      <c r="E96" s="12">
        <f t="shared" si="13"/>
        <v>0</v>
      </c>
      <c r="F96" s="57" t="e">
        <f t="shared" si="14"/>
        <v>#DIV/0!</v>
      </c>
      <c r="G96" s="64">
        <f>VLOOKUP(C96,Countries!$D$5:$E$249,2,FALSE)</f>
        <v>1800000</v>
      </c>
      <c r="H96" s="60">
        <f t="shared" si="15"/>
        <v>0</v>
      </c>
      <c r="I96" s="60">
        <f t="shared" si="16"/>
        <v>0</v>
      </c>
      <c r="J96" s="35">
        <f t="shared" si="17"/>
        <v>0</v>
      </c>
      <c r="K96" s="35">
        <f t="shared" si="18"/>
        <v>0</v>
      </c>
      <c r="L96" s="35">
        <f t="shared" si="19"/>
        <v>0</v>
      </c>
      <c r="M96" s="70">
        <f t="shared" si="20"/>
        <v>0</v>
      </c>
    </row>
    <row r="97" spans="2:13">
      <c r="B97" t="s">
        <v>636</v>
      </c>
      <c r="C97" t="str">
        <f>Countries!D166</f>
        <v>Sweden</v>
      </c>
      <c r="D97" s="72">
        <f t="shared" si="12"/>
        <v>0</v>
      </c>
      <c r="E97" s="73">
        <f t="shared" si="13"/>
        <v>0</v>
      </c>
      <c r="F97" s="57" t="e">
        <f t="shared" si="14"/>
        <v>#DIV/0!</v>
      </c>
      <c r="G97" s="64">
        <f>VLOOKUP(C97,Countries!$D$5:$E$249,2,FALSE)</f>
        <v>9500000</v>
      </c>
      <c r="H97" s="35">
        <f t="shared" si="15"/>
        <v>0</v>
      </c>
      <c r="I97" s="35">
        <f t="shared" si="16"/>
        <v>0</v>
      </c>
      <c r="J97" s="9">
        <f t="shared" si="17"/>
        <v>0</v>
      </c>
      <c r="K97" s="9">
        <f t="shared" si="18"/>
        <v>65.571428571428569</v>
      </c>
      <c r="L97" s="58">
        <f t="shared" si="19"/>
        <v>0</v>
      </c>
      <c r="M97" s="70">
        <f t="shared" si="20"/>
        <v>2.7509400432769393E-2</v>
      </c>
    </row>
    <row r="98" spans="2:13">
      <c r="B98" t="s">
        <v>636</v>
      </c>
      <c r="C98" t="str">
        <f>Countries!D180</f>
        <v>United Kingdom</v>
      </c>
      <c r="D98" s="72">
        <f t="shared" si="12"/>
        <v>0</v>
      </c>
      <c r="E98" s="73">
        <f t="shared" si="13"/>
        <v>0</v>
      </c>
      <c r="F98" s="57" t="e">
        <f t="shared" si="14"/>
        <v>#DIV/0!</v>
      </c>
      <c r="G98" s="64">
        <f>VLOOKUP(C98,Countries!$D$5:$E$249,2,FALSE)</f>
        <v>63200000</v>
      </c>
      <c r="H98" s="35">
        <f t="shared" si="15"/>
        <v>0</v>
      </c>
      <c r="I98" s="35">
        <f t="shared" si="16"/>
        <v>0</v>
      </c>
      <c r="J98" s="9">
        <f t="shared" si="17"/>
        <v>0</v>
      </c>
      <c r="K98" s="9">
        <f t="shared" si="18"/>
        <v>495.14285714285717</v>
      </c>
      <c r="L98" s="58">
        <f t="shared" si="19"/>
        <v>0</v>
      </c>
      <c r="M98" s="70">
        <f t="shared" si="20"/>
        <v>1.9368416920511944E-2</v>
      </c>
    </row>
    <row r="99" spans="2:13" hidden="1">
      <c r="B99" t="s">
        <v>655</v>
      </c>
      <c r="C99" t="str">
        <f>Countries!D71</f>
        <v>Ghana</v>
      </c>
      <c r="D99" s="71">
        <f t="shared" si="12"/>
        <v>0</v>
      </c>
      <c r="E99" s="12">
        <f t="shared" si="13"/>
        <v>0</v>
      </c>
      <c r="F99" s="57" t="e">
        <f t="shared" si="14"/>
        <v>#DIV/0!</v>
      </c>
      <c r="G99" s="64">
        <f>VLOOKUP(C99,Countries!$D$5:$E$249,2,FALSE)</f>
        <v>25500000</v>
      </c>
      <c r="H99" s="60">
        <f t="shared" si="15"/>
        <v>0</v>
      </c>
      <c r="I99" s="60">
        <f t="shared" si="16"/>
        <v>0</v>
      </c>
      <c r="J99" s="35">
        <f t="shared" si="17"/>
        <v>0</v>
      </c>
      <c r="K99" s="35">
        <f t="shared" si="18"/>
        <v>0.8571428571428571</v>
      </c>
      <c r="L99" s="35">
        <f t="shared" si="19"/>
        <v>0</v>
      </c>
      <c r="M99" s="70">
        <f t="shared" si="20"/>
        <v>6.4162703331652304E-2</v>
      </c>
    </row>
    <row r="100" spans="2:13" hidden="1">
      <c r="B100" t="s">
        <v>636</v>
      </c>
      <c r="C100" t="str">
        <f>Countries!D72</f>
        <v>Greece</v>
      </c>
      <c r="D100" s="72">
        <f t="shared" si="12"/>
        <v>0</v>
      </c>
      <c r="E100" s="12">
        <f t="shared" si="13"/>
        <v>0</v>
      </c>
      <c r="F100" s="57" t="e">
        <f t="shared" si="14"/>
        <v>#DIV/0!</v>
      </c>
      <c r="G100" s="64">
        <f>VLOOKUP(C100,Countries!$D$5:$E$249,2,FALSE)</f>
        <v>10800000</v>
      </c>
      <c r="H100" s="60">
        <f t="shared" si="15"/>
        <v>0</v>
      </c>
      <c r="I100" s="60">
        <f t="shared" si="16"/>
        <v>0</v>
      </c>
      <c r="J100" s="35">
        <f t="shared" si="17"/>
        <v>0</v>
      </c>
      <c r="K100" s="35">
        <f t="shared" si="18"/>
        <v>0.8571428571428571</v>
      </c>
      <c r="L100" s="35">
        <f t="shared" si="19"/>
        <v>0</v>
      </c>
      <c r="M100" s="70">
        <f t="shared" si="20"/>
        <v>6.277136686472673E-3</v>
      </c>
    </row>
    <row r="101" spans="2:13" hidden="1">
      <c r="B101" t="s">
        <v>656</v>
      </c>
      <c r="C101" t="str">
        <f>Countries!D73</f>
        <v>Grenada</v>
      </c>
      <c r="D101" s="71">
        <f t="shared" si="12"/>
        <v>0</v>
      </c>
      <c r="E101" s="12">
        <f t="shared" si="13"/>
        <v>0</v>
      </c>
      <c r="F101" s="57" t="e">
        <f t="shared" si="14"/>
        <v>#DIV/0!</v>
      </c>
      <c r="G101" s="64">
        <f>VLOOKUP(C101,Countries!$D$5:$E$249,2,FALSE)</f>
        <v>108000</v>
      </c>
      <c r="H101" s="60">
        <f t="shared" si="15"/>
        <v>0</v>
      </c>
      <c r="I101" s="60">
        <f t="shared" si="16"/>
        <v>0</v>
      </c>
      <c r="J101" s="35">
        <f t="shared" si="17"/>
        <v>0</v>
      </c>
      <c r="K101" s="35">
        <f t="shared" si="18"/>
        <v>0</v>
      </c>
      <c r="L101" s="35">
        <f t="shared" si="19"/>
        <v>0</v>
      </c>
      <c r="M101" s="70" t="e">
        <f t="shared" si="20"/>
        <v>#DIV/0!</v>
      </c>
    </row>
    <row r="102" spans="2:13" hidden="1">
      <c r="B102" t="s">
        <v>656</v>
      </c>
      <c r="C102" t="str">
        <f>Countries!D74</f>
        <v>Guatemala</v>
      </c>
      <c r="D102" s="71">
        <f t="shared" si="12"/>
        <v>0</v>
      </c>
      <c r="E102" s="12">
        <f t="shared" si="13"/>
        <v>0</v>
      </c>
      <c r="F102" s="57" t="e">
        <f t="shared" si="14"/>
        <v>#DIV/0!</v>
      </c>
      <c r="G102" s="64">
        <f>VLOOKUP(C102,Countries!$D$5:$E$249,2,FALSE)</f>
        <v>15000000</v>
      </c>
      <c r="H102" s="60">
        <f t="shared" si="15"/>
        <v>0</v>
      </c>
      <c r="I102" s="60">
        <f t="shared" si="16"/>
        <v>0</v>
      </c>
      <c r="J102" s="35">
        <f t="shared" si="17"/>
        <v>0</v>
      </c>
      <c r="K102" s="35">
        <f t="shared" si="18"/>
        <v>0.14285714285714285</v>
      </c>
      <c r="L102" s="35">
        <f t="shared" si="19"/>
        <v>0</v>
      </c>
      <c r="M102" s="70">
        <f t="shared" si="20"/>
        <v>9.2624219083128345E-3</v>
      </c>
    </row>
    <row r="103" spans="2:13" hidden="1">
      <c r="B103" t="s">
        <v>655</v>
      </c>
      <c r="C103" t="str">
        <f>Countries!D75</f>
        <v>Guinea</v>
      </c>
      <c r="D103" s="71">
        <f t="shared" si="12"/>
        <v>0</v>
      </c>
      <c r="E103" s="12">
        <f t="shared" si="13"/>
        <v>0</v>
      </c>
      <c r="F103" s="57" t="e">
        <f t="shared" si="14"/>
        <v>#DIV/0!</v>
      </c>
      <c r="G103" s="64">
        <f>VLOOKUP(C103,Countries!$D$5:$E$249,2,FALSE)</f>
        <v>11500000</v>
      </c>
      <c r="H103" s="60">
        <f t="shared" si="15"/>
        <v>0</v>
      </c>
      <c r="I103" s="60">
        <f t="shared" si="16"/>
        <v>0</v>
      </c>
      <c r="J103" s="35">
        <f t="shared" si="17"/>
        <v>0</v>
      </c>
      <c r="K103" s="35">
        <f t="shared" si="18"/>
        <v>0</v>
      </c>
      <c r="L103" s="35">
        <f t="shared" si="19"/>
        <v>0</v>
      </c>
      <c r="M103" s="70">
        <f t="shared" si="20"/>
        <v>0</v>
      </c>
    </row>
    <row r="104" spans="2:13" hidden="1">
      <c r="B104" t="s">
        <v>655</v>
      </c>
      <c r="C104" t="str">
        <f>Countries!D76</f>
        <v>Guinea-Bissau</v>
      </c>
      <c r="D104" s="71">
        <f t="shared" si="12"/>
        <v>0</v>
      </c>
      <c r="E104" s="12">
        <f t="shared" si="13"/>
        <v>0</v>
      </c>
      <c r="F104" s="57" t="e">
        <f t="shared" si="14"/>
        <v>#DIV/0!</v>
      </c>
      <c r="G104" s="64">
        <f>VLOOKUP(C104,Countries!$D$5:$E$249,2,FALSE)</f>
        <v>1600000</v>
      </c>
      <c r="H104" s="60">
        <f t="shared" si="15"/>
        <v>0</v>
      </c>
      <c r="I104" s="60">
        <f t="shared" si="16"/>
        <v>0</v>
      </c>
      <c r="J104" s="35">
        <f t="shared" si="17"/>
        <v>0</v>
      </c>
      <c r="K104" s="35">
        <f t="shared" si="18"/>
        <v>0</v>
      </c>
      <c r="L104" s="35">
        <f t="shared" si="19"/>
        <v>0</v>
      </c>
      <c r="M104" s="70">
        <f t="shared" si="20"/>
        <v>0</v>
      </c>
    </row>
    <row r="105" spans="2:13" hidden="1">
      <c r="B105" t="s">
        <v>657</v>
      </c>
      <c r="C105" t="str">
        <f>Countries!D77</f>
        <v>Guyana</v>
      </c>
      <c r="D105" s="71">
        <f t="shared" si="12"/>
        <v>0</v>
      </c>
      <c r="E105" s="12">
        <f t="shared" si="13"/>
        <v>0</v>
      </c>
      <c r="F105" s="57" t="e">
        <f t="shared" si="14"/>
        <v>#DIV/0!</v>
      </c>
      <c r="G105" s="64">
        <f>VLOOKUP(C105,Countries!$D$5:$E$249,2,FALSE)</f>
        <v>800000</v>
      </c>
      <c r="H105" s="60">
        <f t="shared" si="15"/>
        <v>0</v>
      </c>
      <c r="I105" s="60">
        <f t="shared" si="16"/>
        <v>0</v>
      </c>
      <c r="J105" s="35">
        <f t="shared" si="17"/>
        <v>0</v>
      </c>
      <c r="K105" s="35">
        <f t="shared" si="18"/>
        <v>0.14285714285714285</v>
      </c>
      <c r="L105" s="35">
        <f t="shared" si="19"/>
        <v>0</v>
      </c>
      <c r="M105" s="70">
        <f t="shared" si="20"/>
        <v>1.6968504897215686E-2</v>
      </c>
    </row>
    <row r="106" spans="2:13" hidden="1">
      <c r="B106" t="s">
        <v>656</v>
      </c>
      <c r="C106" t="str">
        <f>Countries!D78</f>
        <v>Haiti</v>
      </c>
      <c r="D106" s="71">
        <f t="shared" si="12"/>
        <v>0</v>
      </c>
      <c r="E106" s="12">
        <f t="shared" si="13"/>
        <v>0</v>
      </c>
      <c r="F106" s="57" t="e">
        <f t="shared" si="14"/>
        <v>#DIV/0!</v>
      </c>
      <c r="G106" s="64">
        <f>VLOOKUP(C106,Countries!$D$5:$E$249,2,FALSE)</f>
        <v>10300000</v>
      </c>
      <c r="H106" s="60">
        <f t="shared" si="15"/>
        <v>0</v>
      </c>
      <c r="I106" s="60">
        <f t="shared" si="16"/>
        <v>0</v>
      </c>
      <c r="J106" s="35">
        <f t="shared" si="17"/>
        <v>0</v>
      </c>
      <c r="K106" s="35">
        <f t="shared" si="18"/>
        <v>0.2857142857142857</v>
      </c>
      <c r="L106" s="35">
        <f t="shared" si="19"/>
        <v>0</v>
      </c>
      <c r="M106" s="70">
        <f t="shared" si="20"/>
        <v>4.195362743720854E-2</v>
      </c>
    </row>
    <row r="107" spans="2:13" hidden="1">
      <c r="B107" t="s">
        <v>654</v>
      </c>
      <c r="C107" t="str">
        <f>Countries!D79</f>
        <v>Holy See</v>
      </c>
      <c r="D107" s="71">
        <f t="shared" si="12"/>
        <v>0</v>
      </c>
      <c r="E107" s="12">
        <f t="shared" si="13"/>
        <v>0</v>
      </c>
      <c r="F107" s="57" t="e">
        <f t="shared" si="14"/>
        <v>#DIV/0!</v>
      </c>
      <c r="G107" s="64" t="e">
        <f>VLOOKUP(C107,Countries!$D$5:$E$249,2,FALSE)</f>
        <v>#N/A</v>
      </c>
      <c r="H107" s="60" t="e">
        <f t="shared" si="15"/>
        <v>#N/A</v>
      </c>
      <c r="I107" s="60" t="e">
        <f t="shared" si="16"/>
        <v>#N/A</v>
      </c>
      <c r="J107" s="35">
        <f t="shared" si="17"/>
        <v>0</v>
      </c>
      <c r="K107" s="35">
        <f t="shared" si="18"/>
        <v>0</v>
      </c>
      <c r="L107" s="35">
        <f t="shared" si="19"/>
        <v>0</v>
      </c>
      <c r="M107" s="70" t="e">
        <f t="shared" si="20"/>
        <v>#DIV/0!</v>
      </c>
    </row>
    <row r="108" spans="2:13" hidden="1">
      <c r="B108" t="s">
        <v>656</v>
      </c>
      <c r="C108" t="str">
        <f>Countries!D80</f>
        <v>Honduras</v>
      </c>
      <c r="D108" s="71">
        <f t="shared" si="12"/>
        <v>0</v>
      </c>
      <c r="E108" s="12">
        <f t="shared" si="13"/>
        <v>0</v>
      </c>
      <c r="F108" s="57" t="e">
        <f t="shared" si="14"/>
        <v>#DIV/0!</v>
      </c>
      <c r="G108" s="64">
        <f>VLOOKUP(C108,Countries!$D$5:$E$249,2,FALSE)</f>
        <v>8400000</v>
      </c>
      <c r="H108" s="60">
        <f t="shared" si="15"/>
        <v>0</v>
      </c>
      <c r="I108" s="60">
        <f t="shared" si="16"/>
        <v>0</v>
      </c>
      <c r="J108" s="35">
        <f t="shared" si="17"/>
        <v>0</v>
      </c>
      <c r="K108" s="35">
        <f t="shared" si="18"/>
        <v>2.2857142857142856</v>
      </c>
      <c r="L108" s="35">
        <f t="shared" si="19"/>
        <v>0</v>
      </c>
      <c r="M108" s="70">
        <f t="shared" si="20"/>
        <v>3.4872951584165923E-2</v>
      </c>
    </row>
    <row r="109" spans="2:13" hidden="1">
      <c r="B109" t="s">
        <v>654</v>
      </c>
      <c r="C109" t="str">
        <f>Countries!D81</f>
        <v>Hong Kong</v>
      </c>
      <c r="D109" s="71">
        <f t="shared" si="12"/>
        <v>0</v>
      </c>
      <c r="E109" s="12">
        <f t="shared" si="13"/>
        <v>0</v>
      </c>
      <c r="F109" s="57" t="e">
        <f t="shared" si="14"/>
        <v>#DIV/0!</v>
      </c>
      <c r="G109" s="64">
        <f>VLOOKUP(C109,Countries!$D$5:$E$249,2,FALSE)</f>
        <v>7524000</v>
      </c>
      <c r="H109" s="60">
        <f t="shared" si="15"/>
        <v>0</v>
      </c>
      <c r="I109" s="60">
        <f t="shared" si="16"/>
        <v>0</v>
      </c>
      <c r="J109" s="35">
        <f t="shared" si="17"/>
        <v>0</v>
      </c>
      <c r="K109" s="35">
        <f t="shared" si="18"/>
        <v>0</v>
      </c>
      <c r="L109" s="35">
        <f t="shared" si="19"/>
        <v>0</v>
      </c>
      <c r="M109" s="70">
        <f t="shared" si="20"/>
        <v>0</v>
      </c>
    </row>
    <row r="110" spans="2:13" hidden="1">
      <c r="B110" t="s">
        <v>636</v>
      </c>
      <c r="C110" t="str">
        <f>Countries!D82</f>
        <v>Hungary</v>
      </c>
      <c r="D110" s="72">
        <f t="shared" si="12"/>
        <v>0</v>
      </c>
      <c r="E110" s="12">
        <f t="shared" si="13"/>
        <v>0</v>
      </c>
      <c r="F110" s="57" t="e">
        <f t="shared" si="14"/>
        <v>#DIV/0!</v>
      </c>
      <c r="G110" s="64">
        <f>VLOOKUP(C110,Countries!$D$5:$E$249,2,FALSE)</f>
        <v>9900000</v>
      </c>
      <c r="H110" s="60">
        <f t="shared" si="15"/>
        <v>0</v>
      </c>
      <c r="I110" s="60">
        <f t="shared" si="16"/>
        <v>0</v>
      </c>
      <c r="J110" s="35">
        <f t="shared" si="17"/>
        <v>0</v>
      </c>
      <c r="K110" s="35">
        <f t="shared" si="18"/>
        <v>7.2857142857142856</v>
      </c>
      <c r="L110" s="35">
        <f t="shared" si="19"/>
        <v>0</v>
      </c>
      <c r="M110" s="70">
        <f t="shared" si="20"/>
        <v>2.4853870133818123E-2</v>
      </c>
    </row>
    <row r="111" spans="2:13" hidden="1">
      <c r="B111" t="s">
        <v>636</v>
      </c>
      <c r="C111" t="str">
        <f>Countries!D83</f>
        <v>Iceland</v>
      </c>
      <c r="D111" s="72">
        <f t="shared" si="12"/>
        <v>0</v>
      </c>
      <c r="E111" s="12">
        <f t="shared" si="13"/>
        <v>0</v>
      </c>
      <c r="F111" s="57" t="e">
        <f t="shared" si="14"/>
        <v>#DIV/0!</v>
      </c>
      <c r="G111" s="64">
        <f>VLOOKUP(C111,Countries!$D$5:$E$249,2,FALSE)</f>
        <v>309000</v>
      </c>
      <c r="H111" s="60">
        <f t="shared" si="15"/>
        <v>0</v>
      </c>
      <c r="I111" s="60">
        <f t="shared" si="16"/>
        <v>0</v>
      </c>
      <c r="J111" s="35">
        <f t="shared" si="17"/>
        <v>0</v>
      </c>
      <c r="K111" s="35">
        <f t="shared" si="18"/>
        <v>0</v>
      </c>
      <c r="L111" s="35">
        <f t="shared" si="19"/>
        <v>0</v>
      </c>
      <c r="M111" s="70">
        <f t="shared" si="20"/>
        <v>0</v>
      </c>
    </row>
    <row r="112" spans="2:13" hidden="1">
      <c r="B112" t="s">
        <v>658</v>
      </c>
      <c r="C112" t="str">
        <f>Countries!D218</f>
        <v>Minnesota</v>
      </c>
      <c r="D112" s="71">
        <f t="shared" si="12"/>
        <v>0</v>
      </c>
      <c r="E112" s="12">
        <f t="shared" si="13"/>
        <v>0</v>
      </c>
      <c r="F112" s="57" t="e">
        <f t="shared" si="14"/>
        <v>#DIV/0!</v>
      </c>
      <c r="G112" s="64">
        <f>VLOOKUP(C112,Countries!$D$5:$E$249,2,FALSE)</f>
        <v>5640000</v>
      </c>
      <c r="H112" s="60">
        <f t="shared" si="15"/>
        <v>0</v>
      </c>
      <c r="I112" s="60">
        <f t="shared" si="16"/>
        <v>0</v>
      </c>
      <c r="J112" s="35">
        <f t="shared" si="17"/>
        <v>0</v>
      </c>
      <c r="K112" s="35">
        <f t="shared" si="18"/>
        <v>14</v>
      </c>
      <c r="L112" s="35">
        <f t="shared" si="19"/>
        <v>0</v>
      </c>
      <c r="M112" s="70">
        <f t="shared" si="20"/>
        <v>4.4937711112055245E-2</v>
      </c>
    </row>
    <row r="113" spans="2:13" hidden="1">
      <c r="B113" t="s">
        <v>658</v>
      </c>
      <c r="C113" t="str">
        <f>Countries!D209</f>
        <v>Indiana</v>
      </c>
      <c r="D113" s="71">
        <f t="shared" ref="D113:D176" si="21">INDEX(_Inf_Data,MATCH($C113,_Inf_Country,0),MATCH($C$30,_Inf_Day,0))*$D$31</f>
        <v>0</v>
      </c>
      <c r="E113" s="12">
        <f t="shared" ref="E113:E176" si="22">INDEX(_Death_Data,MATCH($C113,_Death_Country,0),MATCH($C$30,_Death_Day,0))*$E$31</f>
        <v>0</v>
      </c>
      <c r="F113" s="57" t="e">
        <f t="shared" ref="F113:F176" si="23">E113/D113*$F$31</f>
        <v>#DIV/0!</v>
      </c>
      <c r="G113" s="64">
        <f>VLOOKUP(C113,Countries!$D$5:$E$249,2,FALSE)</f>
        <v>6730000</v>
      </c>
      <c r="H113" s="60">
        <f t="shared" ref="H113:H176" si="24">D113*100000/$G113*$H$31</f>
        <v>0</v>
      </c>
      <c r="I113" s="60">
        <f t="shared" ref="I113:I176" si="25">E113*100000/$G113*$I$31</f>
        <v>0</v>
      </c>
      <c r="J113" s="35">
        <f t="shared" ref="J113:J176" si="26">(INDEX(_Inf_Data,MATCH($C113,_Inf_Country,0),MATCH($C$30,_Death_Day,0))-INDEX(_Inf_Data,MATCH($C113,_Inf_Country,0),MATCH($C$31,_Death_Day,0)))/7*$J$31</f>
        <v>0</v>
      </c>
      <c r="K113" s="35">
        <f t="shared" ref="K113:K176" si="27">(INDEX(_Death_Data,MATCH($C113,_Death_Country,0),MATCH($C$30,_Death_Day,0))-(INDEX(_Death_Data,MATCH($C113,_Death_Country,0),MATCH($C$31,_Death_Day,0))))/7*$K$31</f>
        <v>51.714285714285715</v>
      </c>
      <c r="L113" s="35">
        <f t="shared" ref="L113:L176" si="28">((INDEX(_Inf_Data,MATCH($C113,_Inf_Country,0),MATCH($C$30,_Inf_Day,0))/(INDEX(_Inf_Data,MATCH($C113,_Inf_Country,0),MATCH($C$31,_Inf_Day,0))))^(1/7)-1)*$L$31</f>
        <v>0</v>
      </c>
      <c r="M113" s="70">
        <f t="shared" ref="M113:M176" si="29">((INDEX(_Death_Data,MATCH($C113,_Death_Country,0),MATCH($C$30,_Death_Day,0))/(INDEX(_Death_Data,MATCH($C113,_Death_Country,0),MATCH($C$31,_Death_Day,0))))^(1/7)-1)*$M$31</f>
        <v>5.4021858108196597E-2</v>
      </c>
    </row>
    <row r="114" spans="2:13" hidden="1">
      <c r="B114" t="s">
        <v>658</v>
      </c>
      <c r="C114" t="str">
        <f>Countries!D225</f>
        <v>New Jersey</v>
      </c>
      <c r="D114" s="72">
        <f t="shared" si="21"/>
        <v>0</v>
      </c>
      <c r="E114" s="73">
        <f t="shared" si="22"/>
        <v>0</v>
      </c>
      <c r="F114" s="57" t="e">
        <f t="shared" si="23"/>
        <v>#DIV/0!</v>
      </c>
      <c r="G114" s="64">
        <f>VLOOKUP(C114,Countries!$D$5:$E$249,2,FALSE)</f>
        <v>8880000</v>
      </c>
      <c r="H114" s="35">
        <f t="shared" si="24"/>
        <v>0</v>
      </c>
      <c r="I114" s="35">
        <f t="shared" si="25"/>
        <v>0</v>
      </c>
      <c r="J114" s="9">
        <f t="shared" si="26"/>
        <v>0</v>
      </c>
      <c r="K114" s="9">
        <f t="shared" si="27"/>
        <v>228.57142857142858</v>
      </c>
      <c r="L114" s="58">
        <f t="shared" si="28"/>
        <v>0</v>
      </c>
      <c r="M114" s="70">
        <f t="shared" si="29"/>
        <v>3.4671000884557879E-2</v>
      </c>
    </row>
    <row r="115" spans="2:13" hidden="1">
      <c r="B115" t="s">
        <v>654</v>
      </c>
      <c r="C115" t="str">
        <f>Countries!D87</f>
        <v>Iraq</v>
      </c>
      <c r="D115" s="71">
        <f t="shared" si="21"/>
        <v>0</v>
      </c>
      <c r="E115" s="12">
        <f t="shared" si="22"/>
        <v>0</v>
      </c>
      <c r="F115" s="57" t="e">
        <f t="shared" si="23"/>
        <v>#DIV/0!</v>
      </c>
      <c r="G115" s="64">
        <f>VLOOKUP(C115,Countries!$D$5:$E$249,2,FALSE)</f>
        <v>33700000</v>
      </c>
      <c r="H115" s="60">
        <f t="shared" si="24"/>
        <v>0</v>
      </c>
      <c r="I115" s="60">
        <f t="shared" si="25"/>
        <v>0</v>
      </c>
      <c r="J115" s="35">
        <f t="shared" si="26"/>
        <v>0</v>
      </c>
      <c r="K115" s="35">
        <f t="shared" si="27"/>
        <v>1</v>
      </c>
      <c r="L115" s="35">
        <f t="shared" si="28"/>
        <v>0</v>
      </c>
      <c r="M115" s="70">
        <f t="shared" si="29"/>
        <v>1.1116572614985998E-2</v>
      </c>
    </row>
    <row r="116" spans="2:13">
      <c r="B116" t="s">
        <v>636</v>
      </c>
      <c r="C116" t="str">
        <f>Countries!D143</f>
        <v>Romania</v>
      </c>
      <c r="D116" s="72">
        <f t="shared" si="21"/>
        <v>0</v>
      </c>
      <c r="E116" s="12">
        <f t="shared" si="22"/>
        <v>0</v>
      </c>
      <c r="F116" s="57" t="e">
        <f t="shared" si="23"/>
        <v>#DIV/0!</v>
      </c>
      <c r="G116" s="64">
        <f>VLOOKUP(C116,Countries!$D$5:$E$249,2,FALSE)</f>
        <v>20100000</v>
      </c>
      <c r="H116" s="60">
        <f t="shared" si="24"/>
        <v>0</v>
      </c>
      <c r="I116" s="60">
        <f t="shared" si="25"/>
        <v>0</v>
      </c>
      <c r="J116" s="35">
        <f t="shared" si="26"/>
        <v>0</v>
      </c>
      <c r="K116" s="35">
        <f t="shared" si="27"/>
        <v>17.857142857142858</v>
      </c>
      <c r="L116" s="58">
        <f t="shared" si="28"/>
        <v>0</v>
      </c>
      <c r="M116" s="70">
        <f t="shared" si="29"/>
        <v>2.6624809429226515E-2</v>
      </c>
    </row>
    <row r="117" spans="2:13">
      <c r="B117" t="s">
        <v>636</v>
      </c>
      <c r="C117" t="str">
        <f>Countries!D140</f>
        <v>Poland</v>
      </c>
      <c r="D117" s="72">
        <f t="shared" si="21"/>
        <v>0</v>
      </c>
      <c r="E117" s="12">
        <f t="shared" si="22"/>
        <v>0</v>
      </c>
      <c r="F117" s="57" t="e">
        <f t="shared" si="23"/>
        <v>#DIV/0!</v>
      </c>
      <c r="G117" s="64">
        <f>VLOOKUP(C117,Countries!$D$5:$E$249,2,FALSE)</f>
        <v>38500000</v>
      </c>
      <c r="H117" s="60">
        <f t="shared" si="24"/>
        <v>0</v>
      </c>
      <c r="I117" s="60">
        <f t="shared" si="25"/>
        <v>0</v>
      </c>
      <c r="J117" s="35">
        <f t="shared" si="26"/>
        <v>0</v>
      </c>
      <c r="K117" s="35">
        <f t="shared" si="27"/>
        <v>16.571428571428573</v>
      </c>
      <c r="L117" s="58">
        <f t="shared" si="28"/>
        <v>0</v>
      </c>
      <c r="M117" s="70">
        <f t="shared" si="29"/>
        <v>2.8431369682149654E-2</v>
      </c>
    </row>
    <row r="118" spans="2:13">
      <c r="B118" t="s">
        <v>636</v>
      </c>
      <c r="C118" t="str">
        <f>Countries!D176</f>
        <v>Turkey</v>
      </c>
      <c r="D118" s="72">
        <f t="shared" si="21"/>
        <v>0</v>
      </c>
      <c r="E118" s="73">
        <f t="shared" si="22"/>
        <v>0</v>
      </c>
      <c r="F118" s="57" t="e">
        <f t="shared" si="23"/>
        <v>#DIV/0!</v>
      </c>
      <c r="G118" s="64">
        <f>VLOOKUP(C118,Countries!$D$5:$E$249,2,FALSE)</f>
        <v>75600000</v>
      </c>
      <c r="H118" s="35">
        <f t="shared" si="24"/>
        <v>0</v>
      </c>
      <c r="I118" s="35">
        <f t="shared" si="25"/>
        <v>0</v>
      </c>
      <c r="J118" s="9">
        <f t="shared" si="26"/>
        <v>0</v>
      </c>
      <c r="K118" s="9">
        <f t="shared" si="27"/>
        <v>64.714285714285708</v>
      </c>
      <c r="L118" s="58">
        <f t="shared" si="28"/>
        <v>0</v>
      </c>
      <c r="M118" s="70">
        <f t="shared" si="29"/>
        <v>2.1617482797957832E-2</v>
      </c>
    </row>
    <row r="119" spans="2:13" hidden="1">
      <c r="B119" t="s">
        <v>656</v>
      </c>
      <c r="C119" t="str">
        <f>Countries!D91</f>
        <v>Jamaica</v>
      </c>
      <c r="D119" s="71">
        <f t="shared" si="21"/>
        <v>0</v>
      </c>
      <c r="E119" s="12">
        <f t="shared" si="22"/>
        <v>0</v>
      </c>
      <c r="F119" s="57" t="e">
        <f t="shared" si="23"/>
        <v>#DIV/0!</v>
      </c>
      <c r="G119" s="64">
        <f>VLOOKUP(C119,Countries!$D$5:$E$249,2,FALSE)</f>
        <v>2700000</v>
      </c>
      <c r="H119" s="60">
        <f t="shared" si="24"/>
        <v>0</v>
      </c>
      <c r="I119" s="60">
        <f t="shared" si="25"/>
        <v>0</v>
      </c>
      <c r="J119" s="35">
        <f t="shared" si="26"/>
        <v>0</v>
      </c>
      <c r="K119" s="35">
        <f t="shared" si="27"/>
        <v>0.14285714285714285</v>
      </c>
      <c r="L119" s="35">
        <f t="shared" si="28"/>
        <v>0</v>
      </c>
      <c r="M119" s="70">
        <f t="shared" si="29"/>
        <v>1.9259020927179682E-2</v>
      </c>
    </row>
    <row r="120" spans="2:13">
      <c r="B120" t="s">
        <v>636</v>
      </c>
      <c r="C120" t="str">
        <f>Countries!D88</f>
        <v>Ireland</v>
      </c>
      <c r="D120" s="72">
        <f t="shared" si="21"/>
        <v>0</v>
      </c>
      <c r="E120" s="73">
        <f t="shared" si="22"/>
        <v>0</v>
      </c>
      <c r="F120" s="57" t="e">
        <f t="shared" si="23"/>
        <v>#DIV/0!</v>
      </c>
      <c r="G120" s="64">
        <f>VLOOKUP(C120,Countries!$D$5:$E$249,2,FALSE)</f>
        <v>4700000</v>
      </c>
      <c r="H120" s="35">
        <f t="shared" si="24"/>
        <v>0</v>
      </c>
      <c r="I120" s="35">
        <f t="shared" si="25"/>
        <v>0</v>
      </c>
      <c r="J120" s="9">
        <f t="shared" si="26"/>
        <v>0</v>
      </c>
      <c r="K120" s="9">
        <f t="shared" si="27"/>
        <v>25.428571428571427</v>
      </c>
      <c r="L120" s="58">
        <f t="shared" si="28"/>
        <v>0</v>
      </c>
      <c r="M120" s="70">
        <f t="shared" si="29"/>
        <v>2.1900735270194316E-2</v>
      </c>
    </row>
    <row r="121" spans="2:13" hidden="1">
      <c r="B121" t="s">
        <v>654</v>
      </c>
      <c r="C121" t="str">
        <f>Countries!D93</f>
        <v>Jordan</v>
      </c>
      <c r="D121" s="71">
        <f t="shared" si="21"/>
        <v>0</v>
      </c>
      <c r="E121" s="12">
        <f t="shared" si="22"/>
        <v>0</v>
      </c>
      <c r="F121" s="57" t="e">
        <f t="shared" si="23"/>
        <v>#DIV/0!</v>
      </c>
      <c r="G121" s="64">
        <f>VLOOKUP(C121,Countries!$D$5:$E$249,2,FALSE)</f>
        <v>6300000</v>
      </c>
      <c r="H121" s="60">
        <f t="shared" si="24"/>
        <v>0</v>
      </c>
      <c r="I121" s="60">
        <f t="shared" si="25"/>
        <v>0</v>
      </c>
      <c r="J121" s="35">
        <f t="shared" si="26"/>
        <v>0</v>
      </c>
      <c r="K121" s="35">
        <f t="shared" si="27"/>
        <v>0.14285714285714285</v>
      </c>
      <c r="L121" s="35">
        <f t="shared" si="28"/>
        <v>0</v>
      </c>
      <c r="M121" s="70">
        <f t="shared" si="29"/>
        <v>1.9259020927179682E-2</v>
      </c>
    </row>
    <row r="122" spans="2:13" hidden="1">
      <c r="B122" t="s">
        <v>654</v>
      </c>
      <c r="C122" t="str">
        <f>Countries!D94</f>
        <v>Kazakhstan</v>
      </c>
      <c r="D122" s="71">
        <f t="shared" si="21"/>
        <v>0</v>
      </c>
      <c r="E122" s="12">
        <f t="shared" si="22"/>
        <v>0</v>
      </c>
      <c r="F122" s="57" t="e">
        <f t="shared" si="23"/>
        <v>#DIV/0!</v>
      </c>
      <c r="G122" s="64">
        <f>VLOOKUP(C122,Countries!$D$5:$E$249,2,FALSE)</f>
        <v>16800000</v>
      </c>
      <c r="H122" s="60">
        <f t="shared" si="24"/>
        <v>0</v>
      </c>
      <c r="I122" s="60">
        <f t="shared" si="25"/>
        <v>0</v>
      </c>
      <c r="J122" s="35">
        <f t="shared" si="26"/>
        <v>0</v>
      </c>
      <c r="K122" s="35">
        <f t="shared" si="27"/>
        <v>0</v>
      </c>
      <c r="L122" s="35">
        <f t="shared" si="28"/>
        <v>0</v>
      </c>
      <c r="M122" s="70">
        <f t="shared" si="29"/>
        <v>0</v>
      </c>
    </row>
    <row r="123" spans="2:13" hidden="1">
      <c r="B123" t="s">
        <v>655</v>
      </c>
      <c r="C123" t="str">
        <f>Countries!D95</f>
        <v>Kenya</v>
      </c>
      <c r="D123" s="71">
        <f t="shared" si="21"/>
        <v>0</v>
      </c>
      <c r="E123" s="12">
        <f t="shared" si="22"/>
        <v>0</v>
      </c>
      <c r="F123" s="57" t="e">
        <f t="shared" si="23"/>
        <v>#DIV/0!</v>
      </c>
      <c r="G123" s="64">
        <f>VLOOKUP(C123,Countries!$D$5:$E$249,2,FALSE)</f>
        <v>43900000</v>
      </c>
      <c r="H123" s="60">
        <f t="shared" si="24"/>
        <v>0</v>
      </c>
      <c r="I123" s="60">
        <f t="shared" si="25"/>
        <v>0</v>
      </c>
      <c r="J123" s="35">
        <f t="shared" si="26"/>
        <v>0</v>
      </c>
      <c r="K123" s="35">
        <f t="shared" si="27"/>
        <v>1</v>
      </c>
      <c r="L123" s="35">
        <f t="shared" si="28"/>
        <v>0</v>
      </c>
      <c r="M123" s="70">
        <f t="shared" si="29"/>
        <v>5.9634022667048425E-2</v>
      </c>
    </row>
    <row r="124" spans="2:13">
      <c r="B124" t="s">
        <v>636</v>
      </c>
      <c r="C124" t="str">
        <f>Countries!D51</f>
        <v>Denmark</v>
      </c>
      <c r="D124" s="72">
        <f t="shared" si="21"/>
        <v>0</v>
      </c>
      <c r="E124" s="12">
        <f t="shared" si="22"/>
        <v>0</v>
      </c>
      <c r="F124" s="57" t="e">
        <f t="shared" si="23"/>
        <v>#DIV/0!</v>
      </c>
      <c r="G124" s="64">
        <f>VLOOKUP(C124,Countries!$D$5:$E$249,2,FALSE)</f>
        <v>5516000</v>
      </c>
      <c r="H124" s="60">
        <f t="shared" si="24"/>
        <v>0</v>
      </c>
      <c r="I124" s="60">
        <f t="shared" si="25"/>
        <v>0</v>
      </c>
      <c r="J124" s="35">
        <f t="shared" si="26"/>
        <v>0</v>
      </c>
      <c r="K124" s="35">
        <f t="shared" si="27"/>
        <v>5.4285714285714288</v>
      </c>
      <c r="L124" s="58">
        <f t="shared" si="28"/>
        <v>0</v>
      </c>
      <c r="M124" s="70">
        <f t="shared" si="29"/>
        <v>1.2393481267823692E-2</v>
      </c>
    </row>
    <row r="125" spans="2:13" hidden="1">
      <c r="B125" t="s">
        <v>636</v>
      </c>
      <c r="C125" t="str">
        <f>Countries!D97</f>
        <v>Kosovo</v>
      </c>
      <c r="D125" s="72">
        <f t="shared" si="21"/>
        <v>0</v>
      </c>
      <c r="E125" s="12">
        <f t="shared" si="22"/>
        <v>0</v>
      </c>
      <c r="F125" s="57" t="e">
        <f t="shared" si="23"/>
        <v>#DIV/0!</v>
      </c>
      <c r="G125" s="64">
        <f>VLOOKUP(C125,Countries!$D$5:$E$249,2,FALSE)</f>
        <v>1800000</v>
      </c>
      <c r="H125" s="60">
        <f t="shared" si="24"/>
        <v>0</v>
      </c>
      <c r="I125" s="60">
        <f t="shared" si="25"/>
        <v>0</v>
      </c>
      <c r="J125" s="35">
        <f t="shared" si="26"/>
        <v>0</v>
      </c>
      <c r="K125" s="35">
        <f t="shared" si="27"/>
        <v>0.14285714285714285</v>
      </c>
      <c r="L125" s="35">
        <f t="shared" si="28"/>
        <v>0</v>
      </c>
      <c r="M125" s="70">
        <f t="shared" si="29"/>
        <v>6.667848293299361E-3</v>
      </c>
    </row>
    <row r="126" spans="2:13" hidden="1">
      <c r="B126" t="s">
        <v>654</v>
      </c>
      <c r="C126" t="str">
        <f>Countries!D98</f>
        <v>Kuwait</v>
      </c>
      <c r="D126" s="71">
        <f t="shared" si="21"/>
        <v>0</v>
      </c>
      <c r="E126" s="12">
        <f t="shared" si="22"/>
        <v>0</v>
      </c>
      <c r="F126" s="57" t="e">
        <f t="shared" si="23"/>
        <v>#DIV/0!</v>
      </c>
      <c r="G126" s="64">
        <f>VLOOKUP(C126,Countries!$D$5:$E$249,2,FALSE)</f>
        <v>2900000</v>
      </c>
      <c r="H126" s="60">
        <f t="shared" si="24"/>
        <v>0</v>
      </c>
      <c r="I126" s="60">
        <f t="shared" si="25"/>
        <v>0</v>
      </c>
      <c r="J126" s="35">
        <f t="shared" si="26"/>
        <v>0</v>
      </c>
      <c r="K126" s="35">
        <f t="shared" si="27"/>
        <v>1.4285714285714286</v>
      </c>
      <c r="L126" s="35">
        <f t="shared" si="28"/>
        <v>0</v>
      </c>
      <c r="M126" s="70">
        <f t="shared" si="29"/>
        <v>5.9634022667048425E-2</v>
      </c>
    </row>
    <row r="127" spans="2:13" hidden="1">
      <c r="B127" t="s">
        <v>654</v>
      </c>
      <c r="C127" t="str">
        <f>Countries!D99</f>
        <v>Kyrgyzstan</v>
      </c>
      <c r="D127" s="71">
        <f t="shared" si="21"/>
        <v>0</v>
      </c>
      <c r="E127" s="12">
        <f t="shared" si="22"/>
        <v>0</v>
      </c>
      <c r="F127" s="57" t="e">
        <f t="shared" si="23"/>
        <v>#DIV/0!</v>
      </c>
      <c r="G127" s="64">
        <f>VLOOKUP(C127,Countries!$D$5:$E$249,2,FALSE)</f>
        <v>5700000</v>
      </c>
      <c r="H127" s="60">
        <f t="shared" si="24"/>
        <v>0</v>
      </c>
      <c r="I127" s="60">
        <f t="shared" si="25"/>
        <v>0</v>
      </c>
      <c r="J127" s="35">
        <f t="shared" si="26"/>
        <v>0</v>
      </c>
      <c r="K127" s="35">
        <f t="shared" si="27"/>
        <v>0</v>
      </c>
      <c r="L127" s="35">
        <f t="shared" si="28"/>
        <v>0</v>
      </c>
      <c r="M127" s="70">
        <f t="shared" si="29"/>
        <v>0</v>
      </c>
    </row>
    <row r="128" spans="2:13" hidden="1">
      <c r="B128" t="s">
        <v>654</v>
      </c>
      <c r="C128" t="str">
        <f>Countries!D100</f>
        <v>Laos</v>
      </c>
      <c r="D128" s="71">
        <f t="shared" si="21"/>
        <v>0</v>
      </c>
      <c r="E128" s="12">
        <f t="shared" si="22"/>
        <v>0</v>
      </c>
      <c r="F128" s="57" t="e">
        <f t="shared" si="23"/>
        <v>#DIV/0!</v>
      </c>
      <c r="G128" s="64">
        <f>VLOOKUP(C128,Countries!$D$5:$E$249,2,FALSE)</f>
        <v>6500000</v>
      </c>
      <c r="H128" s="60">
        <f t="shared" si="24"/>
        <v>0</v>
      </c>
      <c r="I128" s="60">
        <f t="shared" si="25"/>
        <v>0</v>
      </c>
      <c r="J128" s="35">
        <f t="shared" si="26"/>
        <v>0</v>
      </c>
      <c r="K128" s="35">
        <f t="shared" si="27"/>
        <v>0</v>
      </c>
      <c r="L128" s="35">
        <f t="shared" si="28"/>
        <v>0</v>
      </c>
      <c r="M128" s="70" t="e">
        <f t="shared" si="29"/>
        <v>#DIV/0!</v>
      </c>
    </row>
    <row r="129" spans="2:13" hidden="1">
      <c r="B129" t="s">
        <v>636</v>
      </c>
      <c r="C129" t="str">
        <f>Countries!D101</f>
        <v>Latvia</v>
      </c>
      <c r="D129" s="72">
        <f t="shared" si="21"/>
        <v>0</v>
      </c>
      <c r="E129" s="12">
        <f t="shared" si="22"/>
        <v>0</v>
      </c>
      <c r="F129" s="57" t="e">
        <f t="shared" si="23"/>
        <v>#DIV/0!</v>
      </c>
      <c r="G129" s="64">
        <f>VLOOKUP(C129,Countries!$D$5:$E$249,2,FALSE)</f>
        <v>2000000</v>
      </c>
      <c r="H129" s="60">
        <f t="shared" si="24"/>
        <v>0</v>
      </c>
      <c r="I129" s="60">
        <f t="shared" si="25"/>
        <v>0</v>
      </c>
      <c r="J129" s="35">
        <f t="shared" si="26"/>
        <v>0</v>
      </c>
      <c r="K129" s="35">
        <f t="shared" si="27"/>
        <v>0.5714285714285714</v>
      </c>
      <c r="L129" s="35">
        <f t="shared" si="28"/>
        <v>0</v>
      </c>
      <c r="M129" s="70">
        <f t="shared" si="29"/>
        <v>4.195362743720854E-2</v>
      </c>
    </row>
    <row r="130" spans="2:13" hidden="1">
      <c r="B130" t="s">
        <v>654</v>
      </c>
      <c r="C130" t="str">
        <f>Countries!D102</f>
        <v>Lebanon</v>
      </c>
      <c r="D130" s="71">
        <f t="shared" si="21"/>
        <v>0</v>
      </c>
      <c r="E130" s="12">
        <f t="shared" si="22"/>
        <v>0</v>
      </c>
      <c r="F130" s="57" t="e">
        <f t="shared" si="23"/>
        <v>#DIV/0!</v>
      </c>
      <c r="G130" s="64">
        <f>VLOOKUP(C130,Countries!$D$5:$E$249,2,FALSE)</f>
        <v>4300000</v>
      </c>
      <c r="H130" s="60">
        <f t="shared" si="24"/>
        <v>0</v>
      </c>
      <c r="I130" s="60">
        <f t="shared" si="25"/>
        <v>0</v>
      </c>
      <c r="J130" s="35">
        <f t="shared" si="26"/>
        <v>0</v>
      </c>
      <c r="K130" s="35">
        <f t="shared" si="27"/>
        <v>0</v>
      </c>
      <c r="L130" s="35">
        <f t="shared" si="28"/>
        <v>0</v>
      </c>
      <c r="M130" s="70">
        <f t="shared" si="29"/>
        <v>0</v>
      </c>
    </row>
    <row r="131" spans="2:13" hidden="1">
      <c r="B131" t="s">
        <v>655</v>
      </c>
      <c r="C131" t="str">
        <f>Countries!D103</f>
        <v>Liberia</v>
      </c>
      <c r="D131" s="71">
        <f t="shared" si="21"/>
        <v>0</v>
      </c>
      <c r="E131" s="12">
        <f t="shared" si="22"/>
        <v>0</v>
      </c>
      <c r="F131" s="57" t="e">
        <f t="shared" si="23"/>
        <v>#DIV/0!</v>
      </c>
      <c r="G131" s="64">
        <f>VLOOKUP(C131,Countries!$D$5:$E$249,2,FALSE)</f>
        <v>4200000</v>
      </c>
      <c r="H131" s="60">
        <f t="shared" si="24"/>
        <v>0</v>
      </c>
      <c r="I131" s="60">
        <f t="shared" si="25"/>
        <v>0</v>
      </c>
      <c r="J131" s="35">
        <f t="shared" si="26"/>
        <v>0</v>
      </c>
      <c r="K131" s="35">
        <f t="shared" si="27"/>
        <v>0.8571428571428571</v>
      </c>
      <c r="L131" s="35">
        <f t="shared" si="28"/>
        <v>0</v>
      </c>
      <c r="M131" s="70">
        <f t="shared" si="29"/>
        <v>5.9634022667048425E-2</v>
      </c>
    </row>
    <row r="132" spans="2:13" hidden="1">
      <c r="B132" t="s">
        <v>655</v>
      </c>
      <c r="C132" t="str">
        <f>Countries!D104</f>
        <v>Libya</v>
      </c>
      <c r="D132" s="71">
        <f t="shared" si="21"/>
        <v>0</v>
      </c>
      <c r="E132" s="12">
        <f t="shared" si="22"/>
        <v>0</v>
      </c>
      <c r="F132" s="57" t="e">
        <f t="shared" si="23"/>
        <v>#DIV/0!</v>
      </c>
      <c r="G132" s="64">
        <f>VLOOKUP(C132,Countries!$D$5:$E$249,2,FALSE)</f>
        <v>6500000</v>
      </c>
      <c r="H132" s="60">
        <f t="shared" si="24"/>
        <v>0</v>
      </c>
      <c r="I132" s="60">
        <f t="shared" si="25"/>
        <v>0</v>
      </c>
      <c r="J132" s="35">
        <f t="shared" si="26"/>
        <v>0</v>
      </c>
      <c r="K132" s="35">
        <f t="shared" si="27"/>
        <v>0.14285714285714285</v>
      </c>
      <c r="L132" s="35">
        <f t="shared" si="28"/>
        <v>0</v>
      </c>
      <c r="M132" s="70">
        <f t="shared" si="29"/>
        <v>5.9634022667048425E-2</v>
      </c>
    </row>
    <row r="133" spans="2:13" hidden="1">
      <c r="B133" t="s">
        <v>636</v>
      </c>
      <c r="C133" t="str">
        <f>Countries!D105</f>
        <v>Liechtenstein</v>
      </c>
      <c r="D133" s="72">
        <f t="shared" si="21"/>
        <v>0</v>
      </c>
      <c r="E133" s="12">
        <f t="shared" si="22"/>
        <v>0</v>
      </c>
      <c r="F133" s="57" t="e">
        <f t="shared" si="23"/>
        <v>#DIV/0!</v>
      </c>
      <c r="G133" s="64">
        <f>VLOOKUP(C133,Countries!$D$5:$E$249,2,FALSE)</f>
        <v>38557</v>
      </c>
      <c r="H133" s="60">
        <f t="shared" si="24"/>
        <v>0</v>
      </c>
      <c r="I133" s="60">
        <f t="shared" si="25"/>
        <v>0</v>
      </c>
      <c r="J133" s="35">
        <f t="shared" si="26"/>
        <v>0</v>
      </c>
      <c r="K133" s="35">
        <f t="shared" si="27"/>
        <v>0</v>
      </c>
      <c r="L133" s="35">
        <f t="shared" si="28"/>
        <v>0</v>
      </c>
      <c r="M133" s="70">
        <f t="shared" si="29"/>
        <v>0</v>
      </c>
    </row>
    <row r="134" spans="2:13" hidden="1">
      <c r="B134" t="s">
        <v>636</v>
      </c>
      <c r="C134" t="str">
        <f>Countries!D106</f>
        <v>Lithuania</v>
      </c>
      <c r="D134" s="72">
        <f t="shared" si="21"/>
        <v>0</v>
      </c>
      <c r="E134" s="12">
        <f t="shared" si="22"/>
        <v>0</v>
      </c>
      <c r="F134" s="57" t="e">
        <f t="shared" si="23"/>
        <v>#DIV/0!</v>
      </c>
      <c r="G134" s="64">
        <f>VLOOKUP(C134,Countries!$D$5:$E$249,2,FALSE)</f>
        <v>3000000</v>
      </c>
      <c r="H134" s="60">
        <f t="shared" si="24"/>
        <v>0</v>
      </c>
      <c r="I134" s="60">
        <f t="shared" si="25"/>
        <v>0</v>
      </c>
      <c r="J134" s="35">
        <f t="shared" si="26"/>
        <v>0</v>
      </c>
      <c r="K134" s="35">
        <f t="shared" si="27"/>
        <v>0.5714285714285714</v>
      </c>
      <c r="L134" s="35">
        <f t="shared" si="28"/>
        <v>0</v>
      </c>
      <c r="M134" s="70">
        <f t="shared" si="29"/>
        <v>1.338745196319957E-2</v>
      </c>
    </row>
    <row r="135" spans="2:13" hidden="1">
      <c r="B135" t="s">
        <v>636</v>
      </c>
      <c r="C135" t="str">
        <f>Countries!D107</f>
        <v>Luxembourg</v>
      </c>
      <c r="D135" s="72">
        <f t="shared" si="21"/>
        <v>0</v>
      </c>
      <c r="E135" s="12">
        <f t="shared" si="22"/>
        <v>0</v>
      </c>
      <c r="F135" s="57" t="e">
        <f t="shared" si="23"/>
        <v>#DIV/0!</v>
      </c>
      <c r="G135" s="64">
        <f>VLOOKUP(C135,Countries!$D$5:$E$249,2,FALSE)</f>
        <v>630000</v>
      </c>
      <c r="H135" s="60">
        <f t="shared" si="24"/>
        <v>0</v>
      </c>
      <c r="I135" s="60">
        <f t="shared" si="25"/>
        <v>0</v>
      </c>
      <c r="J135" s="35">
        <f t="shared" si="26"/>
        <v>0</v>
      </c>
      <c r="K135" s="35">
        <f t="shared" si="27"/>
        <v>0.5714285714285714</v>
      </c>
      <c r="L135" s="35">
        <f t="shared" si="28"/>
        <v>0</v>
      </c>
      <c r="M135" s="70">
        <f t="shared" si="29"/>
        <v>6.3704573923339947E-3</v>
      </c>
    </row>
    <row r="136" spans="2:13" hidden="1">
      <c r="B136" t="s">
        <v>655</v>
      </c>
      <c r="C136" t="str">
        <f>Countries!D108</f>
        <v>Madagascar</v>
      </c>
      <c r="D136" s="71">
        <f t="shared" si="21"/>
        <v>0</v>
      </c>
      <c r="E136" s="12">
        <f t="shared" si="22"/>
        <v>0</v>
      </c>
      <c r="F136" s="57" t="e">
        <f t="shared" si="23"/>
        <v>#DIV/0!</v>
      </c>
      <c r="G136" s="64">
        <f>VLOOKUP(C136,Countries!$D$5:$E$249,2,FALSE)</f>
        <v>21900000</v>
      </c>
      <c r="H136" s="60">
        <f t="shared" si="24"/>
        <v>0</v>
      </c>
      <c r="I136" s="60">
        <f t="shared" si="25"/>
        <v>0</v>
      </c>
      <c r="J136" s="35">
        <f t="shared" si="26"/>
        <v>0</v>
      </c>
      <c r="K136" s="35">
        <f t="shared" si="27"/>
        <v>0</v>
      </c>
      <c r="L136" s="35">
        <f t="shared" si="28"/>
        <v>0</v>
      </c>
      <c r="M136" s="70" t="e">
        <f t="shared" si="29"/>
        <v>#DIV/0!</v>
      </c>
    </row>
    <row r="137" spans="2:13" hidden="1">
      <c r="B137" t="s">
        <v>655</v>
      </c>
      <c r="C137" t="str">
        <f>Countries!D109</f>
        <v>Malawi</v>
      </c>
      <c r="D137" s="71">
        <f t="shared" si="21"/>
        <v>0</v>
      </c>
      <c r="E137" s="12">
        <f t="shared" si="22"/>
        <v>0</v>
      </c>
      <c r="F137" s="57" t="e">
        <f t="shared" si="23"/>
        <v>#DIV/0!</v>
      </c>
      <c r="G137" s="64">
        <f>VLOOKUP(C137,Countries!$D$5:$E$249,2,FALSE)</f>
        <v>15900000</v>
      </c>
      <c r="H137" s="60">
        <f t="shared" si="24"/>
        <v>0</v>
      </c>
      <c r="I137" s="60">
        <f t="shared" si="25"/>
        <v>0</v>
      </c>
      <c r="J137" s="35">
        <f t="shared" si="26"/>
        <v>0</v>
      </c>
      <c r="K137" s="35">
        <f t="shared" si="27"/>
        <v>0</v>
      </c>
      <c r="L137" s="35">
        <f t="shared" si="28"/>
        <v>0</v>
      </c>
      <c r="M137" s="70">
        <f t="shared" si="29"/>
        <v>0</v>
      </c>
    </row>
    <row r="138" spans="2:13" hidden="1">
      <c r="B138" t="s">
        <v>654</v>
      </c>
      <c r="C138" t="str">
        <f>Countries!D110</f>
        <v>Malaysia</v>
      </c>
      <c r="D138" s="71">
        <f t="shared" si="21"/>
        <v>0</v>
      </c>
      <c r="E138" s="12">
        <f t="shared" si="22"/>
        <v>0</v>
      </c>
      <c r="F138" s="57" t="e">
        <f t="shared" si="23"/>
        <v>#DIV/0!</v>
      </c>
      <c r="G138" s="64">
        <f>VLOOKUP(C138,Countries!$D$5:$E$249,2,FALSE)</f>
        <v>29000000</v>
      </c>
      <c r="H138" s="60">
        <f t="shared" si="24"/>
        <v>0</v>
      </c>
      <c r="I138" s="60">
        <f t="shared" si="25"/>
        <v>0</v>
      </c>
      <c r="J138" s="35">
        <f t="shared" si="26"/>
        <v>0</v>
      </c>
      <c r="K138" s="35">
        <f t="shared" si="27"/>
        <v>0.7142857142857143</v>
      </c>
      <c r="L138" s="35">
        <f t="shared" si="28"/>
        <v>0</v>
      </c>
      <c r="M138" s="70">
        <f t="shared" si="29"/>
        <v>7.1341144868841688E-3</v>
      </c>
    </row>
    <row r="139" spans="2:13" hidden="1">
      <c r="B139" t="s">
        <v>654</v>
      </c>
      <c r="C139" t="str">
        <f>Countries!D111</f>
        <v>Maldives</v>
      </c>
      <c r="D139" s="71">
        <f t="shared" si="21"/>
        <v>0</v>
      </c>
      <c r="E139" s="12">
        <f t="shared" si="22"/>
        <v>0</v>
      </c>
      <c r="F139" s="57" t="e">
        <f t="shared" si="23"/>
        <v>#DIV/0!</v>
      </c>
      <c r="G139" s="64">
        <f>VLOOKUP(C139,Countries!$D$5:$E$249,2,FALSE)</f>
        <v>300000</v>
      </c>
      <c r="H139" s="60">
        <f t="shared" si="24"/>
        <v>0</v>
      </c>
      <c r="I139" s="60">
        <f t="shared" si="25"/>
        <v>0</v>
      </c>
      <c r="J139" s="35">
        <f t="shared" si="26"/>
        <v>0</v>
      </c>
      <c r="K139" s="35">
        <f t="shared" si="27"/>
        <v>0.14285714285714285</v>
      </c>
      <c r="L139" s="35">
        <f t="shared" si="28"/>
        <v>0</v>
      </c>
      <c r="M139" s="70" t="e">
        <f t="shared" si="29"/>
        <v>#DIV/0!</v>
      </c>
    </row>
    <row r="140" spans="2:13" hidden="1">
      <c r="B140" t="s">
        <v>655</v>
      </c>
      <c r="C140" t="str">
        <f>Countries!D112</f>
        <v>Mali</v>
      </c>
      <c r="D140" s="71">
        <f t="shared" si="21"/>
        <v>0</v>
      </c>
      <c r="E140" s="12">
        <f t="shared" si="22"/>
        <v>0</v>
      </c>
      <c r="F140" s="57" t="e">
        <f t="shared" si="23"/>
        <v>#DIV/0!</v>
      </c>
      <c r="G140" s="64">
        <f>VLOOKUP(C140,Countries!$D$5:$E$249,2,FALSE)</f>
        <v>16000000</v>
      </c>
      <c r="H140" s="60">
        <f t="shared" si="24"/>
        <v>0</v>
      </c>
      <c r="I140" s="60">
        <f t="shared" si="25"/>
        <v>0</v>
      </c>
      <c r="J140" s="35">
        <f t="shared" si="26"/>
        <v>0</v>
      </c>
      <c r="K140" s="35">
        <f t="shared" si="27"/>
        <v>0.42857142857142855</v>
      </c>
      <c r="L140" s="35">
        <f t="shared" si="28"/>
        <v>0</v>
      </c>
      <c r="M140" s="70">
        <f t="shared" si="29"/>
        <v>1.7668897757885604E-2</v>
      </c>
    </row>
    <row r="141" spans="2:13" hidden="1">
      <c r="B141" t="s">
        <v>636</v>
      </c>
      <c r="C141" t="str">
        <f>Countries!D113</f>
        <v>Malta</v>
      </c>
      <c r="D141" s="72">
        <f t="shared" si="21"/>
        <v>0</v>
      </c>
      <c r="E141" s="12">
        <f t="shared" si="22"/>
        <v>0</v>
      </c>
      <c r="F141" s="57" t="e">
        <f t="shared" si="23"/>
        <v>#DIV/0!</v>
      </c>
      <c r="G141" s="64">
        <f>VLOOKUP(C141,Countries!$D$5:$E$249,2,FALSE)</f>
        <v>493559</v>
      </c>
      <c r="H141" s="60">
        <f t="shared" si="24"/>
        <v>0</v>
      </c>
      <c r="I141" s="60">
        <f t="shared" si="25"/>
        <v>0</v>
      </c>
      <c r="J141" s="35">
        <f t="shared" si="26"/>
        <v>0</v>
      </c>
      <c r="K141" s="35">
        <f t="shared" si="27"/>
        <v>0</v>
      </c>
      <c r="L141" s="35">
        <f t="shared" si="28"/>
        <v>0</v>
      </c>
      <c r="M141" s="70">
        <f t="shared" si="29"/>
        <v>0</v>
      </c>
    </row>
    <row r="142" spans="2:13" hidden="1">
      <c r="B142" t="s">
        <v>655</v>
      </c>
      <c r="C142" t="str">
        <f>Countries!D114</f>
        <v>Mauritania</v>
      </c>
      <c r="D142" s="71">
        <f t="shared" si="21"/>
        <v>0</v>
      </c>
      <c r="E142" s="12">
        <f t="shared" si="22"/>
        <v>0</v>
      </c>
      <c r="F142" s="57" t="e">
        <f t="shared" si="23"/>
        <v>#DIV/0!</v>
      </c>
      <c r="G142" s="64">
        <f>VLOOKUP(C142,Countries!$D$5:$E$249,2,FALSE)</f>
        <v>3600000</v>
      </c>
      <c r="H142" s="60">
        <f t="shared" si="24"/>
        <v>0</v>
      </c>
      <c r="I142" s="60">
        <f t="shared" si="25"/>
        <v>0</v>
      </c>
      <c r="J142" s="35">
        <f t="shared" si="26"/>
        <v>0</v>
      </c>
      <c r="K142" s="35">
        <f t="shared" si="27"/>
        <v>0</v>
      </c>
      <c r="L142" s="35">
        <f t="shared" si="28"/>
        <v>0</v>
      </c>
      <c r="M142" s="70">
        <f t="shared" si="29"/>
        <v>0</v>
      </c>
    </row>
    <row r="143" spans="2:13" hidden="1">
      <c r="B143" t="s">
        <v>655</v>
      </c>
      <c r="C143" t="str">
        <f>Countries!D115</f>
        <v>Mauritius</v>
      </c>
      <c r="D143" s="71">
        <f t="shared" si="21"/>
        <v>0</v>
      </c>
      <c r="E143" s="12">
        <f t="shared" si="22"/>
        <v>0</v>
      </c>
      <c r="F143" s="57" t="e">
        <f t="shared" si="23"/>
        <v>#DIV/0!</v>
      </c>
      <c r="G143" s="64">
        <f>VLOOKUP(C143,Countries!$D$5:$E$249,2,FALSE)</f>
        <v>1300000</v>
      </c>
      <c r="H143" s="60">
        <f t="shared" si="24"/>
        <v>0</v>
      </c>
      <c r="I143" s="60">
        <f t="shared" si="25"/>
        <v>0</v>
      </c>
      <c r="J143" s="35">
        <f t="shared" si="26"/>
        <v>0</v>
      </c>
      <c r="K143" s="35">
        <f t="shared" si="27"/>
        <v>0.14285714285714285</v>
      </c>
      <c r="L143" s="35">
        <f t="shared" si="28"/>
        <v>0</v>
      </c>
      <c r="M143" s="70">
        <f t="shared" si="29"/>
        <v>1.5165346555491288E-2</v>
      </c>
    </row>
    <row r="144" spans="2:13">
      <c r="B144" t="s">
        <v>636</v>
      </c>
      <c r="C144" t="str">
        <f>Countries!D141</f>
        <v>Portugal</v>
      </c>
      <c r="D144" s="72">
        <f t="shared" si="21"/>
        <v>0</v>
      </c>
      <c r="E144" s="73">
        <f t="shared" si="22"/>
        <v>0</v>
      </c>
      <c r="F144" s="57" t="e">
        <f t="shared" si="23"/>
        <v>#DIV/0!</v>
      </c>
      <c r="G144" s="64">
        <f>VLOOKUP(C144,Countries!$D$5:$E$249,2,FALSE)</f>
        <v>10600000</v>
      </c>
      <c r="H144" s="35">
        <f t="shared" si="24"/>
        <v>0</v>
      </c>
      <c r="I144" s="35">
        <f t="shared" si="25"/>
        <v>0</v>
      </c>
      <c r="J144" s="9">
        <f t="shared" si="26"/>
        <v>0</v>
      </c>
      <c r="K144" s="9">
        <f t="shared" si="27"/>
        <v>14.857142857142858</v>
      </c>
      <c r="L144" s="58">
        <f t="shared" si="28"/>
        <v>0</v>
      </c>
      <c r="M144" s="70">
        <f t="shared" si="29"/>
        <v>1.5694505013780446E-2</v>
      </c>
    </row>
    <row r="145" spans="2:13" hidden="1">
      <c r="B145" t="s">
        <v>636</v>
      </c>
      <c r="C145" t="str">
        <f>Countries!D117</f>
        <v>Moldova</v>
      </c>
      <c r="D145" s="72">
        <f t="shared" si="21"/>
        <v>0</v>
      </c>
      <c r="E145" s="12">
        <f t="shared" si="22"/>
        <v>0</v>
      </c>
      <c r="F145" s="57" t="e">
        <f t="shared" si="23"/>
        <v>#DIV/0!</v>
      </c>
      <c r="G145" s="64">
        <f>VLOOKUP(C145,Countries!$D$5:$E$249,2,FALSE)</f>
        <v>3100000</v>
      </c>
      <c r="H145" s="60">
        <f t="shared" si="24"/>
        <v>0</v>
      </c>
      <c r="I145" s="60">
        <f t="shared" si="25"/>
        <v>0</v>
      </c>
      <c r="J145" s="35">
        <f t="shared" si="26"/>
        <v>0</v>
      </c>
      <c r="K145" s="35">
        <f t="shared" si="27"/>
        <v>3.7142857142857144</v>
      </c>
      <c r="L145" s="35">
        <f t="shared" si="28"/>
        <v>0</v>
      </c>
      <c r="M145" s="70">
        <f t="shared" si="29"/>
        <v>3.4831880307501839E-2</v>
      </c>
    </row>
    <row r="146" spans="2:13" hidden="1">
      <c r="B146" t="s">
        <v>636</v>
      </c>
      <c r="C146" t="str">
        <f>Countries!D118</f>
        <v>Monaco</v>
      </c>
      <c r="D146" s="72">
        <f t="shared" si="21"/>
        <v>0</v>
      </c>
      <c r="E146" s="12">
        <f t="shared" si="22"/>
        <v>0</v>
      </c>
      <c r="F146" s="57" t="e">
        <f t="shared" si="23"/>
        <v>#DIV/0!</v>
      </c>
      <c r="G146" s="64">
        <f>VLOOKUP(C146,Countries!$D$5:$E$249,2,FALSE)</f>
        <v>38682</v>
      </c>
      <c r="H146" s="60">
        <f t="shared" si="24"/>
        <v>0</v>
      </c>
      <c r="I146" s="60">
        <f t="shared" si="25"/>
        <v>0</v>
      </c>
      <c r="J146" s="35">
        <f t="shared" si="26"/>
        <v>0</v>
      </c>
      <c r="K146" s="35">
        <f t="shared" si="27"/>
        <v>0</v>
      </c>
      <c r="L146" s="35">
        <f t="shared" si="28"/>
        <v>0</v>
      </c>
      <c r="M146" s="70">
        <f t="shared" si="29"/>
        <v>0</v>
      </c>
    </row>
    <row r="147" spans="2:13" hidden="1">
      <c r="B147" t="s">
        <v>654</v>
      </c>
      <c r="C147" t="str">
        <f>Countries!D119</f>
        <v>Mongolia</v>
      </c>
      <c r="D147" s="71">
        <f t="shared" si="21"/>
        <v>0</v>
      </c>
      <c r="E147" s="12">
        <f t="shared" si="22"/>
        <v>0</v>
      </c>
      <c r="F147" s="57" t="e">
        <f t="shared" si="23"/>
        <v>#DIV/0!</v>
      </c>
      <c r="G147" s="64">
        <f>VLOOKUP(C147,Countries!$D$5:$E$249,2,FALSE)</f>
        <v>2900000</v>
      </c>
      <c r="H147" s="60">
        <f t="shared" si="24"/>
        <v>0</v>
      </c>
      <c r="I147" s="60">
        <f t="shared" si="25"/>
        <v>0</v>
      </c>
      <c r="J147" s="35">
        <f t="shared" si="26"/>
        <v>0</v>
      </c>
      <c r="K147" s="35">
        <f t="shared" si="27"/>
        <v>0</v>
      </c>
      <c r="L147" s="35">
        <f t="shared" si="28"/>
        <v>0</v>
      </c>
      <c r="M147" s="70" t="e">
        <f t="shared" si="29"/>
        <v>#DIV/0!</v>
      </c>
    </row>
    <row r="148" spans="2:13" hidden="1">
      <c r="B148" t="s">
        <v>636</v>
      </c>
      <c r="C148" t="str">
        <f>Countries!D120</f>
        <v>Montenegro</v>
      </c>
      <c r="D148" s="72">
        <f t="shared" si="21"/>
        <v>0</v>
      </c>
      <c r="E148" s="12">
        <f t="shared" si="22"/>
        <v>0</v>
      </c>
      <c r="F148" s="57" t="e">
        <f t="shared" si="23"/>
        <v>#DIV/0!</v>
      </c>
      <c r="G148" s="64">
        <f>VLOOKUP(C148,Countries!$D$5:$E$249,2,FALSE)</f>
        <v>631200</v>
      </c>
      <c r="H148" s="60">
        <f t="shared" si="24"/>
        <v>0</v>
      </c>
      <c r="I148" s="60">
        <f t="shared" si="25"/>
        <v>0</v>
      </c>
      <c r="J148" s="35">
        <f t="shared" si="26"/>
        <v>0</v>
      </c>
      <c r="K148" s="35">
        <f t="shared" si="27"/>
        <v>0</v>
      </c>
      <c r="L148" s="35">
        <f t="shared" si="28"/>
        <v>0</v>
      </c>
      <c r="M148" s="70">
        <f t="shared" si="29"/>
        <v>0</v>
      </c>
    </row>
    <row r="149" spans="2:13" hidden="1">
      <c r="B149" t="s">
        <v>655</v>
      </c>
      <c r="C149" t="str">
        <f>Countries!D121</f>
        <v>Morocco</v>
      </c>
      <c r="D149" s="71">
        <f t="shared" si="21"/>
        <v>0</v>
      </c>
      <c r="E149" s="12">
        <f t="shared" si="22"/>
        <v>0</v>
      </c>
      <c r="F149" s="57" t="e">
        <f t="shared" si="23"/>
        <v>#DIV/0!</v>
      </c>
      <c r="G149" s="64">
        <f>VLOOKUP(C149,Countries!$D$5:$E$249,2,FALSE)</f>
        <v>32600000</v>
      </c>
      <c r="H149" s="60">
        <f t="shared" si="24"/>
        <v>0</v>
      </c>
      <c r="I149" s="60">
        <f t="shared" si="25"/>
        <v>0</v>
      </c>
      <c r="J149" s="35">
        <f t="shared" si="26"/>
        <v>0</v>
      </c>
      <c r="K149" s="35">
        <f t="shared" si="27"/>
        <v>1.4285714285714286</v>
      </c>
      <c r="L149" s="35">
        <f t="shared" si="28"/>
        <v>0</v>
      </c>
      <c r="M149" s="70">
        <f t="shared" si="29"/>
        <v>8.6456152394840391E-3</v>
      </c>
    </row>
    <row r="150" spans="2:13" hidden="1">
      <c r="B150" t="s">
        <v>655</v>
      </c>
      <c r="C150" t="str">
        <f>Countries!D122</f>
        <v>Mozambique</v>
      </c>
      <c r="D150" s="71">
        <f t="shared" si="21"/>
        <v>0</v>
      </c>
      <c r="E150" s="12">
        <f t="shared" si="22"/>
        <v>0</v>
      </c>
      <c r="F150" s="57" t="e">
        <f t="shared" si="23"/>
        <v>#DIV/0!</v>
      </c>
      <c r="G150" s="64">
        <f>VLOOKUP(C150,Countries!$D$5:$E$249,2,FALSE)</f>
        <v>23700000</v>
      </c>
      <c r="H150" s="60">
        <f t="shared" si="24"/>
        <v>0</v>
      </c>
      <c r="I150" s="60">
        <f t="shared" si="25"/>
        <v>0</v>
      </c>
      <c r="J150" s="35">
        <f t="shared" si="26"/>
        <v>0</v>
      </c>
      <c r="K150" s="35">
        <f t="shared" si="27"/>
        <v>0</v>
      </c>
      <c r="L150" s="35">
        <f t="shared" si="28"/>
        <v>0</v>
      </c>
      <c r="M150" s="70" t="e">
        <f t="shared" si="29"/>
        <v>#DIV/0!</v>
      </c>
    </row>
    <row r="151" spans="2:13" hidden="1">
      <c r="B151" t="s">
        <v>655</v>
      </c>
      <c r="C151" t="str">
        <f>Countries!D123</f>
        <v>MS Zaandam</v>
      </c>
      <c r="D151" s="71">
        <f t="shared" si="21"/>
        <v>0</v>
      </c>
      <c r="E151" s="12">
        <f t="shared" si="22"/>
        <v>0</v>
      </c>
      <c r="F151" s="57" t="e">
        <f t="shared" si="23"/>
        <v>#DIV/0!</v>
      </c>
      <c r="G151" s="64" t="e">
        <f>VLOOKUP(C151,Countries!$D$5:$E$249,2,FALSE)</f>
        <v>#N/A</v>
      </c>
      <c r="H151" s="60" t="e">
        <f t="shared" si="24"/>
        <v>#N/A</v>
      </c>
      <c r="I151" s="60" t="e">
        <f t="shared" si="25"/>
        <v>#N/A</v>
      </c>
      <c r="J151" s="35">
        <f t="shared" si="26"/>
        <v>0</v>
      </c>
      <c r="K151" s="35">
        <f t="shared" si="27"/>
        <v>0</v>
      </c>
      <c r="L151" s="35">
        <f t="shared" si="28"/>
        <v>0</v>
      </c>
      <c r="M151" s="70">
        <f t="shared" si="29"/>
        <v>0</v>
      </c>
    </row>
    <row r="152" spans="2:13" hidden="1">
      <c r="B152" t="s">
        <v>655</v>
      </c>
      <c r="C152" t="str">
        <f>Countries!D124</f>
        <v>Namibia</v>
      </c>
      <c r="D152" s="71">
        <f t="shared" si="21"/>
        <v>0</v>
      </c>
      <c r="E152" s="12">
        <f t="shared" si="22"/>
        <v>0</v>
      </c>
      <c r="F152" s="57" t="e">
        <f t="shared" si="23"/>
        <v>#DIV/0!</v>
      </c>
      <c r="G152" s="64">
        <f>VLOOKUP(C152,Countries!$D$5:$E$249,2,FALSE)</f>
        <v>2400000</v>
      </c>
      <c r="H152" s="60">
        <f t="shared" si="24"/>
        <v>0</v>
      </c>
      <c r="I152" s="60">
        <f t="shared" si="25"/>
        <v>0</v>
      </c>
      <c r="J152" s="35">
        <f t="shared" si="26"/>
        <v>0</v>
      </c>
      <c r="K152" s="35">
        <f t="shared" si="27"/>
        <v>0</v>
      </c>
      <c r="L152" s="35">
        <f t="shared" si="28"/>
        <v>0</v>
      </c>
      <c r="M152" s="70" t="e">
        <f t="shared" si="29"/>
        <v>#DIV/0!</v>
      </c>
    </row>
    <row r="153" spans="2:13" hidden="1">
      <c r="B153" t="s">
        <v>654</v>
      </c>
      <c r="C153" t="str">
        <f>Countries!D125</f>
        <v>Nepal</v>
      </c>
      <c r="D153" s="71">
        <f t="shared" si="21"/>
        <v>0</v>
      </c>
      <c r="E153" s="12">
        <f t="shared" si="22"/>
        <v>0</v>
      </c>
      <c r="F153" s="57" t="e">
        <f t="shared" si="23"/>
        <v>#DIV/0!</v>
      </c>
      <c r="G153" s="64">
        <f>VLOOKUP(C153,Countries!$D$5:$E$249,2,FALSE)</f>
        <v>30900000</v>
      </c>
      <c r="H153" s="60">
        <f t="shared" si="24"/>
        <v>0</v>
      </c>
      <c r="I153" s="60">
        <f t="shared" si="25"/>
        <v>0</v>
      </c>
      <c r="J153" s="35">
        <f t="shared" si="26"/>
        <v>0</v>
      </c>
      <c r="K153" s="35">
        <f t="shared" si="27"/>
        <v>0</v>
      </c>
      <c r="L153" s="35">
        <f t="shared" si="28"/>
        <v>0</v>
      </c>
      <c r="M153" s="70" t="e">
        <f t="shared" si="29"/>
        <v>#DIV/0!</v>
      </c>
    </row>
    <row r="154" spans="2:13">
      <c r="B154" t="s">
        <v>636</v>
      </c>
      <c r="C154" t="str">
        <f>Countries!D21</f>
        <v>Belgium</v>
      </c>
      <c r="D154" s="72">
        <f t="shared" si="21"/>
        <v>0</v>
      </c>
      <c r="E154" s="73">
        <f t="shared" si="22"/>
        <v>0</v>
      </c>
      <c r="F154" s="57" t="e">
        <f t="shared" si="23"/>
        <v>#DIV/0!</v>
      </c>
      <c r="G154" s="64">
        <f>VLOOKUP(C154,Countries!$D$5:$E$249,2,FALSE)</f>
        <v>11100000</v>
      </c>
      <c r="H154" s="35">
        <f t="shared" si="24"/>
        <v>0</v>
      </c>
      <c r="I154" s="35">
        <f t="shared" si="25"/>
        <v>0</v>
      </c>
      <c r="J154" s="9">
        <f t="shared" si="26"/>
        <v>0</v>
      </c>
      <c r="K154" s="9">
        <f t="shared" si="27"/>
        <v>87</v>
      </c>
      <c r="L154" s="58">
        <f t="shared" si="28"/>
        <v>0</v>
      </c>
      <c r="M154" s="70">
        <f t="shared" si="29"/>
        <v>1.1835275849608529E-2</v>
      </c>
    </row>
    <row r="155" spans="2:13" hidden="1">
      <c r="B155" t="s">
        <v>71</v>
      </c>
      <c r="C155" t="str">
        <f>Countries!D127</f>
        <v>New Zealand</v>
      </c>
      <c r="D155" s="71">
        <f t="shared" si="21"/>
        <v>0</v>
      </c>
      <c r="E155" s="12">
        <f t="shared" si="22"/>
        <v>0</v>
      </c>
      <c r="F155" s="57" t="e">
        <f t="shared" si="23"/>
        <v>#DIV/0!</v>
      </c>
      <c r="G155" s="64">
        <f>VLOOKUP(C155,Countries!$D$5:$E$249,2,FALSE)</f>
        <v>4400000</v>
      </c>
      <c r="H155" s="60">
        <f t="shared" si="24"/>
        <v>0</v>
      </c>
      <c r="I155" s="60">
        <f t="shared" si="25"/>
        <v>0</v>
      </c>
      <c r="J155" s="35">
        <f t="shared" si="26"/>
        <v>0</v>
      </c>
      <c r="K155" s="35">
        <f t="shared" si="27"/>
        <v>0.14285714285714285</v>
      </c>
      <c r="L155" s="35">
        <f t="shared" si="28"/>
        <v>0</v>
      </c>
      <c r="M155" s="70">
        <f t="shared" si="29"/>
        <v>7.3545261386380734E-3</v>
      </c>
    </row>
    <row r="156" spans="2:13" hidden="1">
      <c r="B156" t="s">
        <v>656</v>
      </c>
      <c r="C156" t="str">
        <f>Countries!D128</f>
        <v>Nicaragua</v>
      </c>
      <c r="D156" s="71">
        <f t="shared" si="21"/>
        <v>0</v>
      </c>
      <c r="E156" s="12">
        <f t="shared" si="22"/>
        <v>0</v>
      </c>
      <c r="F156" s="57" t="e">
        <f t="shared" si="23"/>
        <v>#DIV/0!</v>
      </c>
      <c r="G156" s="64">
        <f>VLOOKUP(C156,Countries!$D$5:$E$249,2,FALSE)</f>
        <v>6000000</v>
      </c>
      <c r="H156" s="60">
        <f t="shared" si="24"/>
        <v>0</v>
      </c>
      <c r="I156" s="60">
        <f t="shared" si="25"/>
        <v>0</v>
      </c>
      <c r="J156" s="35">
        <f t="shared" si="26"/>
        <v>0</v>
      </c>
      <c r="K156" s="35">
        <f t="shared" si="27"/>
        <v>0</v>
      </c>
      <c r="L156" s="35">
        <f t="shared" si="28"/>
        <v>0</v>
      </c>
      <c r="M156" s="70">
        <f t="shared" si="29"/>
        <v>0</v>
      </c>
    </row>
    <row r="157" spans="2:13" hidden="1">
      <c r="B157" t="s">
        <v>655</v>
      </c>
      <c r="C157" t="str">
        <f>Countries!D129</f>
        <v>Niger</v>
      </c>
      <c r="D157" s="71">
        <f t="shared" si="21"/>
        <v>0</v>
      </c>
      <c r="E157" s="12">
        <f t="shared" si="22"/>
        <v>0</v>
      </c>
      <c r="F157" s="57" t="e">
        <f t="shared" si="23"/>
        <v>#DIV/0!</v>
      </c>
      <c r="G157" s="64">
        <f>VLOOKUP(C157,Countries!$D$5:$E$249,2,FALSE)</f>
        <v>16300000</v>
      </c>
      <c r="H157" s="60">
        <f t="shared" si="24"/>
        <v>0</v>
      </c>
      <c r="I157" s="60">
        <f t="shared" si="25"/>
        <v>0</v>
      </c>
      <c r="J157" s="35">
        <f t="shared" si="26"/>
        <v>0</v>
      </c>
      <c r="K157" s="35">
        <f t="shared" si="27"/>
        <v>0.5714285714285714</v>
      </c>
      <c r="L157" s="35">
        <f t="shared" si="28"/>
        <v>0</v>
      </c>
      <c r="M157" s="70">
        <f t="shared" si="29"/>
        <v>1.8630235872888701E-2</v>
      </c>
    </row>
    <row r="158" spans="2:13" hidden="1">
      <c r="B158" t="s">
        <v>655</v>
      </c>
      <c r="C158" t="str">
        <f>Countries!D130</f>
        <v>Nigeria</v>
      </c>
      <c r="D158" s="71">
        <f t="shared" si="21"/>
        <v>0</v>
      </c>
      <c r="E158" s="12">
        <f t="shared" si="22"/>
        <v>0</v>
      </c>
      <c r="F158" s="57" t="e">
        <f t="shared" si="23"/>
        <v>#DIV/0!</v>
      </c>
      <c r="G158" s="64">
        <f>VLOOKUP(C158,Countries!$D$5:$E$249,2,FALSE)</f>
        <v>152200000</v>
      </c>
      <c r="H158" s="60">
        <f t="shared" si="24"/>
        <v>0</v>
      </c>
      <c r="I158" s="60">
        <f t="shared" si="25"/>
        <v>0</v>
      </c>
      <c r="J158" s="35">
        <f t="shared" si="26"/>
        <v>0</v>
      </c>
      <c r="K158" s="35">
        <f t="shared" si="27"/>
        <v>4</v>
      </c>
      <c r="L158" s="35">
        <f t="shared" si="28"/>
        <v>0</v>
      </c>
      <c r="M158" s="70">
        <f t="shared" si="29"/>
        <v>7.8751156906622821E-2</v>
      </c>
    </row>
    <row r="159" spans="2:13" hidden="1">
      <c r="B159" t="s">
        <v>636</v>
      </c>
      <c r="C159" t="str">
        <f>Countries!D131</f>
        <v>North Macedonia</v>
      </c>
      <c r="D159" s="72">
        <f t="shared" si="21"/>
        <v>0</v>
      </c>
      <c r="E159" s="12">
        <f t="shared" si="22"/>
        <v>0</v>
      </c>
      <c r="F159" s="57" t="e">
        <f t="shared" si="23"/>
        <v>#DIV/0!</v>
      </c>
      <c r="G159" s="64">
        <f>VLOOKUP(C159,Countries!$D$5:$E$249,2,FALSE)</f>
        <v>2077000</v>
      </c>
      <c r="H159" s="60">
        <f t="shared" si="24"/>
        <v>0</v>
      </c>
      <c r="I159" s="60">
        <f t="shared" si="25"/>
        <v>0</v>
      </c>
      <c r="J159" s="35">
        <f t="shared" si="26"/>
        <v>0</v>
      </c>
      <c r="K159" s="35">
        <f t="shared" si="27"/>
        <v>2.8571428571428572</v>
      </c>
      <c r="L159" s="35">
        <f t="shared" si="28"/>
        <v>0</v>
      </c>
      <c r="M159" s="70">
        <f t="shared" si="29"/>
        <v>4.134251009904677E-2</v>
      </c>
    </row>
    <row r="160" spans="2:13">
      <c r="B160" t="s">
        <v>636</v>
      </c>
      <c r="C160" t="str">
        <f>Countries!D162</f>
        <v>Spain</v>
      </c>
      <c r="D160" s="72">
        <f t="shared" si="21"/>
        <v>0</v>
      </c>
      <c r="E160" s="73">
        <f t="shared" si="22"/>
        <v>0</v>
      </c>
      <c r="F160" s="57" t="e">
        <f t="shared" si="23"/>
        <v>#DIV/0!</v>
      </c>
      <c r="G160" s="64">
        <f>VLOOKUP(C160,Countries!$D$5:$E$249,2,FALSE)</f>
        <v>46200000</v>
      </c>
      <c r="H160" s="35">
        <f t="shared" si="24"/>
        <v>0</v>
      </c>
      <c r="I160" s="35">
        <f t="shared" si="25"/>
        <v>0</v>
      </c>
      <c r="J160" s="9">
        <f t="shared" si="26"/>
        <v>0</v>
      </c>
      <c r="K160" s="9">
        <f t="shared" si="27"/>
        <v>193.42857142857142</v>
      </c>
      <c r="L160" s="58">
        <f t="shared" si="28"/>
        <v>0</v>
      </c>
      <c r="M160" s="70">
        <f t="shared" si="29"/>
        <v>8.1395580977883242E-3</v>
      </c>
    </row>
    <row r="161" spans="2:13" hidden="1">
      <c r="B161" t="s">
        <v>654</v>
      </c>
      <c r="C161" t="str">
        <f>Countries!D133</f>
        <v>Oman</v>
      </c>
      <c r="D161" s="71">
        <f t="shared" si="21"/>
        <v>0</v>
      </c>
      <c r="E161" s="12">
        <f t="shared" si="22"/>
        <v>0</v>
      </c>
      <c r="F161" s="57" t="e">
        <f t="shared" si="23"/>
        <v>#DIV/0!</v>
      </c>
      <c r="G161" s="64">
        <f>VLOOKUP(C161,Countries!$D$5:$E$249,2,FALSE)</f>
        <v>3100000</v>
      </c>
      <c r="H161" s="60">
        <f t="shared" si="24"/>
        <v>0</v>
      </c>
      <c r="I161" s="60">
        <f t="shared" si="25"/>
        <v>0</v>
      </c>
      <c r="J161" s="35">
        <f t="shared" si="26"/>
        <v>0</v>
      </c>
      <c r="K161" s="35">
        <f t="shared" si="27"/>
        <v>0.14285714285714285</v>
      </c>
      <c r="L161" s="35">
        <f t="shared" si="28"/>
        <v>0</v>
      </c>
      <c r="M161" s="70">
        <f t="shared" si="29"/>
        <v>1.3708856295468141E-2</v>
      </c>
    </row>
    <row r="162" spans="2:13" hidden="1">
      <c r="B162" t="s">
        <v>658</v>
      </c>
      <c r="C162" t="str">
        <f>Countries!D216</f>
        <v>Massachusetts</v>
      </c>
      <c r="D162" s="72">
        <f t="shared" si="21"/>
        <v>0</v>
      </c>
      <c r="E162" s="73">
        <f t="shared" si="22"/>
        <v>0</v>
      </c>
      <c r="F162" s="57" t="e">
        <f t="shared" si="23"/>
        <v>#DIV/0!</v>
      </c>
      <c r="G162" s="64">
        <f>VLOOKUP(C162,Countries!$D$5:$E$249,2,FALSE)</f>
        <v>6890000</v>
      </c>
      <c r="H162" s="35">
        <f t="shared" si="24"/>
        <v>0</v>
      </c>
      <c r="I162" s="35">
        <f t="shared" si="25"/>
        <v>0</v>
      </c>
      <c r="J162" s="9">
        <f t="shared" si="26"/>
        <v>0</v>
      </c>
      <c r="K162" s="9">
        <f t="shared" si="27"/>
        <v>116.71428571428571</v>
      </c>
      <c r="L162" s="58">
        <f t="shared" si="28"/>
        <v>0</v>
      </c>
      <c r="M162" s="70">
        <f t="shared" si="29"/>
        <v>3.6105376053117366E-2</v>
      </c>
    </row>
    <row r="163" spans="2:13" hidden="1">
      <c r="B163" t="s">
        <v>656</v>
      </c>
      <c r="C163" t="str">
        <f>Countries!D135</f>
        <v>Panama</v>
      </c>
      <c r="D163" s="71">
        <f t="shared" si="21"/>
        <v>0</v>
      </c>
      <c r="E163" s="12">
        <f t="shared" si="22"/>
        <v>0</v>
      </c>
      <c r="F163" s="57" t="e">
        <f t="shared" si="23"/>
        <v>#DIV/0!</v>
      </c>
      <c r="G163" s="64">
        <f>VLOOKUP(C163,Countries!$D$5:$E$249,2,FALSE)</f>
        <v>3600000</v>
      </c>
      <c r="H163" s="60">
        <f t="shared" si="24"/>
        <v>0</v>
      </c>
      <c r="I163" s="60">
        <f t="shared" si="25"/>
        <v>0</v>
      </c>
      <c r="J163" s="35">
        <f t="shared" si="26"/>
        <v>0</v>
      </c>
      <c r="K163" s="35">
        <f t="shared" si="27"/>
        <v>3.8571428571428572</v>
      </c>
      <c r="L163" s="35">
        <f t="shared" si="28"/>
        <v>0</v>
      </c>
      <c r="M163" s="70">
        <f t="shared" si="29"/>
        <v>2.1886046879230792E-2</v>
      </c>
    </row>
    <row r="164" spans="2:13" hidden="1">
      <c r="B164" t="s">
        <v>654</v>
      </c>
      <c r="C164" t="str">
        <f>Countries!D136</f>
        <v>Papua New Guinea</v>
      </c>
      <c r="D164" s="71">
        <f t="shared" si="21"/>
        <v>0</v>
      </c>
      <c r="E164" s="12">
        <f t="shared" si="22"/>
        <v>0</v>
      </c>
      <c r="F164" s="57" t="e">
        <f t="shared" si="23"/>
        <v>#DIV/0!</v>
      </c>
      <c r="G164" s="64">
        <f>VLOOKUP(C164,Countries!$D$5:$E$249,2,FALSE)</f>
        <v>7000000</v>
      </c>
      <c r="H164" s="60">
        <f t="shared" si="24"/>
        <v>0</v>
      </c>
      <c r="I164" s="60">
        <f t="shared" si="25"/>
        <v>0</v>
      </c>
      <c r="J164" s="35">
        <f t="shared" si="26"/>
        <v>0</v>
      </c>
      <c r="K164" s="35">
        <f t="shared" si="27"/>
        <v>0</v>
      </c>
      <c r="L164" s="35">
        <f t="shared" si="28"/>
        <v>0</v>
      </c>
      <c r="M164" s="70" t="e">
        <f t="shared" si="29"/>
        <v>#DIV/0!</v>
      </c>
    </row>
    <row r="165" spans="2:13" hidden="1">
      <c r="B165" t="s">
        <v>657</v>
      </c>
      <c r="C165" t="str">
        <f>Countries!D137</f>
        <v>Paraguay</v>
      </c>
      <c r="D165" s="71">
        <f t="shared" si="21"/>
        <v>0</v>
      </c>
      <c r="E165" s="12">
        <f t="shared" si="22"/>
        <v>0</v>
      </c>
      <c r="F165" s="57" t="e">
        <f t="shared" si="23"/>
        <v>#DIV/0!</v>
      </c>
      <c r="G165" s="64">
        <f>VLOOKUP(C165,Countries!$D$5:$E$249,2,FALSE)</f>
        <v>6700000</v>
      </c>
      <c r="H165" s="60">
        <f t="shared" si="24"/>
        <v>0</v>
      </c>
      <c r="I165" s="60">
        <f t="shared" si="25"/>
        <v>0</v>
      </c>
      <c r="J165" s="35">
        <f t="shared" si="26"/>
        <v>0</v>
      </c>
      <c r="K165" s="35">
        <f t="shared" si="27"/>
        <v>0.14285714285714285</v>
      </c>
      <c r="L165" s="35">
        <f t="shared" si="28"/>
        <v>0</v>
      </c>
      <c r="M165" s="70">
        <f t="shared" si="29"/>
        <v>1.5165346555491288E-2</v>
      </c>
    </row>
    <row r="166" spans="2:13">
      <c r="B166" t="s">
        <v>636</v>
      </c>
      <c r="C166" t="str">
        <f>Countries!D126</f>
        <v>Netherlands</v>
      </c>
      <c r="D166" s="72">
        <f t="shared" si="21"/>
        <v>0</v>
      </c>
      <c r="E166" s="73">
        <f t="shared" si="22"/>
        <v>0</v>
      </c>
      <c r="F166" s="57" t="e">
        <f t="shared" si="23"/>
        <v>#DIV/0!</v>
      </c>
      <c r="G166" s="64">
        <f>VLOOKUP(C166,Countries!$D$5:$E$249,2,FALSE)</f>
        <v>17280000</v>
      </c>
      <c r="H166" s="35">
        <f t="shared" si="24"/>
        <v>0</v>
      </c>
      <c r="I166" s="35">
        <f t="shared" si="25"/>
        <v>0</v>
      </c>
      <c r="J166" s="9">
        <f t="shared" si="26"/>
        <v>0</v>
      </c>
      <c r="K166" s="9">
        <f t="shared" si="27"/>
        <v>59.714285714285715</v>
      </c>
      <c r="L166" s="58">
        <f t="shared" si="28"/>
        <v>0</v>
      </c>
      <c r="M166" s="70">
        <f t="shared" si="29"/>
        <v>1.2794712346456683E-2</v>
      </c>
    </row>
    <row r="167" spans="2:13" hidden="1">
      <c r="B167" t="s">
        <v>654</v>
      </c>
      <c r="C167" t="str">
        <f>Countries!D139</f>
        <v>Philippines</v>
      </c>
      <c r="D167" s="71">
        <f t="shared" si="21"/>
        <v>0</v>
      </c>
      <c r="E167" s="12">
        <f t="shared" si="22"/>
        <v>0</v>
      </c>
      <c r="F167" s="57" t="e">
        <f t="shared" si="23"/>
        <v>#DIV/0!</v>
      </c>
      <c r="G167" s="64">
        <f>VLOOKUP(C167,Countries!$D$5:$E$249,2,FALSE)</f>
        <v>92300000</v>
      </c>
      <c r="H167" s="60">
        <f t="shared" si="24"/>
        <v>0</v>
      </c>
      <c r="I167" s="60">
        <f t="shared" si="25"/>
        <v>0</v>
      </c>
      <c r="J167" s="35">
        <f t="shared" si="26"/>
        <v>0</v>
      </c>
      <c r="K167" s="35">
        <f t="shared" si="27"/>
        <v>11.142857142857142</v>
      </c>
      <c r="L167" s="35">
        <f t="shared" si="28"/>
        <v>0</v>
      </c>
      <c r="M167" s="70">
        <f t="shared" si="29"/>
        <v>2.0886033912014712E-2</v>
      </c>
    </row>
    <row r="168" spans="2:13">
      <c r="B168" t="s">
        <v>636</v>
      </c>
      <c r="C168" t="str">
        <f>Countries!D90</f>
        <v>Italy</v>
      </c>
      <c r="D168" s="72">
        <f t="shared" si="21"/>
        <v>0</v>
      </c>
      <c r="E168" s="73">
        <f t="shared" si="22"/>
        <v>0</v>
      </c>
      <c r="F168" s="57" t="e">
        <f t="shared" si="23"/>
        <v>#DIV/0!</v>
      </c>
      <c r="G168" s="64">
        <f>VLOOKUP(C168,Countries!$D$5:$E$249,2,FALSE)</f>
        <v>60900000</v>
      </c>
      <c r="H168" s="35">
        <f t="shared" si="24"/>
        <v>0</v>
      </c>
      <c r="I168" s="35">
        <f t="shared" si="25"/>
        <v>0</v>
      </c>
      <c r="J168" s="9">
        <f t="shared" si="26"/>
        <v>0</v>
      </c>
      <c r="K168" s="9">
        <f t="shared" si="27"/>
        <v>227.42857142857142</v>
      </c>
      <c r="L168" s="58">
        <f t="shared" si="28"/>
        <v>0</v>
      </c>
      <c r="M168" s="70">
        <f t="shared" si="29"/>
        <v>8.3250009734876507E-3</v>
      </c>
    </row>
    <row r="169" spans="2:13" hidden="1">
      <c r="B169" t="s">
        <v>657</v>
      </c>
      <c r="C169" t="str">
        <f>Countries!D56</f>
        <v>Ecuador</v>
      </c>
      <c r="D169" s="72">
        <f t="shared" si="21"/>
        <v>0</v>
      </c>
      <c r="E169" s="73">
        <f t="shared" si="22"/>
        <v>0</v>
      </c>
      <c r="F169" s="57" t="e">
        <f t="shared" si="23"/>
        <v>#DIV/0!</v>
      </c>
      <c r="G169" s="64">
        <f>VLOOKUP(C169,Countries!$D$5:$E$249,2,FALSE)</f>
        <v>14900000</v>
      </c>
      <c r="H169" s="35">
        <f t="shared" si="24"/>
        <v>0</v>
      </c>
      <c r="I169" s="35">
        <f t="shared" si="25"/>
        <v>0</v>
      </c>
      <c r="J169" s="9">
        <f t="shared" si="26"/>
        <v>0</v>
      </c>
      <c r="K169" s="9">
        <f t="shared" si="27"/>
        <v>69.571428571428569</v>
      </c>
      <c r="L169" s="58">
        <f t="shared" si="28"/>
        <v>0</v>
      </c>
      <c r="M169" s="70">
        <f t="shared" si="29"/>
        <v>9.1480109712960722E-2</v>
      </c>
    </row>
    <row r="170" spans="2:13" hidden="1">
      <c r="B170" t="s">
        <v>654</v>
      </c>
      <c r="C170" t="str">
        <f>Countries!D86</f>
        <v>Iran</v>
      </c>
      <c r="D170" s="72">
        <f t="shared" si="21"/>
        <v>0</v>
      </c>
      <c r="E170" s="73">
        <f t="shared" si="22"/>
        <v>0</v>
      </c>
      <c r="F170" s="57" t="e">
        <f t="shared" si="23"/>
        <v>#DIV/0!</v>
      </c>
      <c r="G170" s="64">
        <f>VLOOKUP(C170,Countries!$D$5:$E$249,2,FALSE)</f>
        <v>78900000</v>
      </c>
      <c r="H170" s="35">
        <f t="shared" si="24"/>
        <v>0</v>
      </c>
      <c r="I170" s="35">
        <f t="shared" si="25"/>
        <v>0</v>
      </c>
      <c r="J170" s="9">
        <f t="shared" si="26"/>
        <v>0</v>
      </c>
      <c r="K170" s="9">
        <f t="shared" si="27"/>
        <v>54.428571428571431</v>
      </c>
      <c r="L170" s="58">
        <f t="shared" si="28"/>
        <v>0</v>
      </c>
      <c r="M170" s="70">
        <f t="shared" si="29"/>
        <v>9.2703125039967915E-3</v>
      </c>
    </row>
    <row r="171" spans="2:13" hidden="1">
      <c r="B171" t="s">
        <v>658</v>
      </c>
      <c r="C171" t="str">
        <f>Countries!D245</f>
        <v>Washington</v>
      </c>
      <c r="D171" s="71">
        <f t="shared" si="21"/>
        <v>0</v>
      </c>
      <c r="E171" s="12">
        <f t="shared" si="22"/>
        <v>0</v>
      </c>
      <c r="F171" s="57" t="e">
        <f t="shared" si="23"/>
        <v>#DIV/0!</v>
      </c>
      <c r="G171" s="64">
        <f>VLOOKUP(C171,Countries!$D$5:$E$249,2,FALSE)</f>
        <v>7610000</v>
      </c>
      <c r="H171" s="60">
        <f t="shared" si="24"/>
        <v>0</v>
      </c>
      <c r="I171" s="60">
        <f t="shared" si="25"/>
        <v>0</v>
      </c>
      <c r="J171" s="35">
        <f t="shared" si="26"/>
        <v>0</v>
      </c>
      <c r="K171" s="35">
        <f t="shared" si="27"/>
        <v>10.714285714285714</v>
      </c>
      <c r="L171" s="35">
        <f t="shared" si="28"/>
        <v>0</v>
      </c>
      <c r="M171" s="70">
        <f t="shared" si="29"/>
        <v>1.372643221712555E-2</v>
      </c>
    </row>
    <row r="172" spans="2:13" hidden="1">
      <c r="B172" t="s">
        <v>657</v>
      </c>
      <c r="C172" t="str">
        <f>Countries!D28</f>
        <v>Brazil</v>
      </c>
      <c r="D172" s="72">
        <f t="shared" si="21"/>
        <v>0</v>
      </c>
      <c r="E172" s="73">
        <f t="shared" si="22"/>
        <v>0</v>
      </c>
      <c r="F172" s="57" t="e">
        <f t="shared" si="23"/>
        <v>#DIV/0!</v>
      </c>
      <c r="G172" s="64">
        <f>VLOOKUP(C172,Countries!$D$5:$E$249,2,FALSE)</f>
        <v>194300000</v>
      </c>
      <c r="H172" s="35">
        <f t="shared" si="24"/>
        <v>0</v>
      </c>
      <c r="I172" s="35">
        <f t="shared" si="25"/>
        <v>0</v>
      </c>
      <c r="J172" s="9">
        <f t="shared" si="26"/>
        <v>0</v>
      </c>
      <c r="K172" s="9">
        <f t="shared" si="27"/>
        <v>303.71428571428572</v>
      </c>
      <c r="L172" s="58">
        <f t="shared" si="28"/>
        <v>0</v>
      </c>
      <c r="M172" s="70">
        <f t="shared" si="29"/>
        <v>5.9233288802199358E-2</v>
      </c>
    </row>
    <row r="173" spans="2:13" hidden="1">
      <c r="B173" t="s">
        <v>655</v>
      </c>
      <c r="C173" t="str">
        <f>Countries!D145</f>
        <v>Rwanda</v>
      </c>
      <c r="D173" s="71">
        <f t="shared" si="21"/>
        <v>0</v>
      </c>
      <c r="E173" s="12">
        <f t="shared" si="22"/>
        <v>0</v>
      </c>
      <c r="F173" s="57" t="e">
        <f t="shared" si="23"/>
        <v>#DIV/0!</v>
      </c>
      <c r="G173" s="64">
        <f>VLOOKUP(C173,Countries!$D$5:$E$249,2,FALSE)</f>
        <v>10800000</v>
      </c>
      <c r="H173" s="60">
        <f t="shared" si="24"/>
        <v>0</v>
      </c>
      <c r="I173" s="60">
        <f t="shared" si="25"/>
        <v>0</v>
      </c>
      <c r="J173" s="35">
        <f t="shared" si="26"/>
        <v>0</v>
      </c>
      <c r="K173" s="35">
        <f t="shared" si="27"/>
        <v>0</v>
      </c>
      <c r="L173" s="35">
        <f t="shared" si="28"/>
        <v>0</v>
      </c>
      <c r="M173" s="70" t="e">
        <f t="shared" si="29"/>
        <v>#DIV/0!</v>
      </c>
    </row>
    <row r="174" spans="2:13" hidden="1">
      <c r="B174" t="s">
        <v>657</v>
      </c>
      <c r="C174" t="str">
        <f>Countries!D146</f>
        <v>Saint Kitts and Nevis</v>
      </c>
      <c r="D174" s="71">
        <f t="shared" si="21"/>
        <v>0</v>
      </c>
      <c r="E174" s="12">
        <f t="shared" si="22"/>
        <v>0</v>
      </c>
      <c r="F174" s="57" t="e">
        <f t="shared" si="23"/>
        <v>#DIV/0!</v>
      </c>
      <c r="G174" s="64">
        <f>VLOOKUP(C174,Countries!$D$5:$E$249,2,FALSE)</f>
        <v>50</v>
      </c>
      <c r="H174" s="60">
        <f t="shared" si="24"/>
        <v>0</v>
      </c>
      <c r="I174" s="60">
        <f t="shared" si="25"/>
        <v>0</v>
      </c>
      <c r="J174" s="35">
        <f t="shared" si="26"/>
        <v>0</v>
      </c>
      <c r="K174" s="35">
        <f t="shared" si="27"/>
        <v>0</v>
      </c>
      <c r="L174" s="35">
        <f t="shared" si="28"/>
        <v>0</v>
      </c>
      <c r="M174" s="70" t="e">
        <f t="shared" si="29"/>
        <v>#DIV/0!</v>
      </c>
    </row>
    <row r="175" spans="2:13" hidden="1">
      <c r="B175" t="s">
        <v>657</v>
      </c>
      <c r="C175" t="str">
        <f>Countries!D147</f>
        <v>Saint Lucia</v>
      </c>
      <c r="D175" s="71">
        <f t="shared" si="21"/>
        <v>0</v>
      </c>
      <c r="E175" s="12">
        <f t="shared" si="22"/>
        <v>0</v>
      </c>
      <c r="F175" s="57" t="e">
        <f t="shared" si="23"/>
        <v>#DIV/0!</v>
      </c>
      <c r="G175" s="64">
        <f>VLOOKUP(C175,Countries!$D$5:$E$249,2,FALSE)</f>
        <v>161</v>
      </c>
      <c r="H175" s="60">
        <f t="shared" si="24"/>
        <v>0</v>
      </c>
      <c r="I175" s="60">
        <f t="shared" si="25"/>
        <v>0</v>
      </c>
      <c r="J175" s="35">
        <f t="shared" si="26"/>
        <v>0</v>
      </c>
      <c r="K175" s="35">
        <f t="shared" si="27"/>
        <v>0</v>
      </c>
      <c r="L175" s="35">
        <f t="shared" si="28"/>
        <v>0</v>
      </c>
      <c r="M175" s="70" t="e">
        <f t="shared" si="29"/>
        <v>#DIV/0!</v>
      </c>
    </row>
    <row r="176" spans="2:13" hidden="1">
      <c r="B176" t="s">
        <v>657</v>
      </c>
      <c r="C176" t="str">
        <f>Countries!D148</f>
        <v>Saint Vincent and the Grenadines</v>
      </c>
      <c r="D176" s="71">
        <f t="shared" si="21"/>
        <v>0</v>
      </c>
      <c r="E176" s="12">
        <f t="shared" si="22"/>
        <v>0</v>
      </c>
      <c r="F176" s="57" t="e">
        <f t="shared" si="23"/>
        <v>#DIV/0!</v>
      </c>
      <c r="G176" s="64">
        <f>VLOOKUP(C176,Countries!$D$5:$E$249,2,FALSE)</f>
        <v>104</v>
      </c>
      <c r="H176" s="60">
        <f t="shared" si="24"/>
        <v>0</v>
      </c>
      <c r="I176" s="60">
        <f t="shared" si="25"/>
        <v>0</v>
      </c>
      <c r="J176" s="35">
        <f t="shared" si="26"/>
        <v>0</v>
      </c>
      <c r="K176" s="35">
        <f t="shared" si="27"/>
        <v>0</v>
      </c>
      <c r="L176" s="35">
        <f t="shared" si="28"/>
        <v>0</v>
      </c>
      <c r="M176" s="70" t="e">
        <f t="shared" si="29"/>
        <v>#DIV/0!</v>
      </c>
    </row>
    <row r="177" spans="2:13" hidden="1">
      <c r="B177" t="s">
        <v>636</v>
      </c>
      <c r="C177" t="str">
        <f>Countries!D149</f>
        <v>San Marino</v>
      </c>
      <c r="D177" s="72">
        <f t="shared" ref="D177:D240" si="30">INDEX(_Inf_Data,MATCH($C177,_Inf_Country,0),MATCH($C$30,_Inf_Day,0))*$D$31</f>
        <v>0</v>
      </c>
      <c r="E177" s="12">
        <f t="shared" ref="E177:E240" si="31">INDEX(_Death_Data,MATCH($C177,_Death_Country,0),MATCH($C$30,_Death_Day,0))*$E$31</f>
        <v>0</v>
      </c>
      <c r="F177" s="57" t="e">
        <f t="shared" ref="F177:F240" si="32">E177/D177*$F$31</f>
        <v>#DIV/0!</v>
      </c>
      <c r="G177" s="64">
        <v>32300</v>
      </c>
      <c r="H177" s="60">
        <f t="shared" ref="H177:H240" si="33">D177*100000/$G177*$H$31</f>
        <v>0</v>
      </c>
      <c r="I177" s="60">
        <f t="shared" ref="I177:I240" si="34">E177*100000/$G177*$I$31</f>
        <v>0</v>
      </c>
      <c r="J177" s="35">
        <f t="shared" ref="J177:J240" si="35">(INDEX(_Inf_Data,MATCH($C177,_Inf_Country,0),MATCH($C$30,_Death_Day,0))-INDEX(_Inf_Data,MATCH($C177,_Inf_Country,0),MATCH($C$31,_Death_Day,0)))/7*$J$31</f>
        <v>0</v>
      </c>
      <c r="K177" s="35">
        <f t="shared" ref="K177:K240" si="36">(INDEX(_Death_Data,MATCH($C177,_Death_Country,0),MATCH($C$30,_Death_Day,0))-(INDEX(_Death_Data,MATCH($C177,_Death_Country,0),MATCH($C$31,_Death_Day,0))))/7*$K$31</f>
        <v>0</v>
      </c>
      <c r="L177" s="35">
        <f t="shared" ref="L177:L240" si="37">((INDEX(_Inf_Data,MATCH($C177,_Inf_Country,0),MATCH($C$30,_Inf_Day,0))/(INDEX(_Inf_Data,MATCH($C177,_Inf_Country,0),MATCH($C$31,_Inf_Day,0))))^(1/7)-1)*$L$31</f>
        <v>0</v>
      </c>
      <c r="M177" s="70">
        <f t="shared" ref="M177:M240" si="38">((INDEX(_Death_Data,MATCH($C177,_Death_Country,0),MATCH($C$30,_Death_Day,0))/(INDEX(_Death_Data,MATCH($C177,_Death_Country,0),MATCH($C$31,_Death_Day,0))))^(1/7)-1)*$M$31</f>
        <v>0</v>
      </c>
    </row>
    <row r="178" spans="2:13" hidden="1">
      <c r="B178" t="s">
        <v>657</v>
      </c>
      <c r="C178" t="str">
        <f>Countries!D150</f>
        <v>Sao Tome and Principe</v>
      </c>
      <c r="D178" s="71">
        <f t="shared" si="30"/>
        <v>0</v>
      </c>
      <c r="E178" s="12">
        <f t="shared" si="31"/>
        <v>0</v>
      </c>
      <c r="F178" s="57" t="e">
        <f t="shared" si="32"/>
        <v>#DIV/0!</v>
      </c>
      <c r="G178" s="64" t="e">
        <f>VLOOKUP(C178,Countries!$D$5:$E$249,2,FALSE)</f>
        <v>#N/A</v>
      </c>
      <c r="H178" s="60" t="e">
        <f t="shared" si="33"/>
        <v>#N/A</v>
      </c>
      <c r="I178" s="60" t="e">
        <f t="shared" si="34"/>
        <v>#N/A</v>
      </c>
      <c r="J178" s="35">
        <f t="shared" si="35"/>
        <v>0</v>
      </c>
      <c r="K178" s="35">
        <f t="shared" si="36"/>
        <v>0.14285714285714285</v>
      </c>
      <c r="L178" s="35">
        <f t="shared" si="37"/>
        <v>0</v>
      </c>
      <c r="M178" s="70" t="e">
        <f t="shared" si="38"/>
        <v>#DIV/0!</v>
      </c>
    </row>
    <row r="179" spans="2:13" hidden="1">
      <c r="B179" t="s">
        <v>654</v>
      </c>
      <c r="C179" t="str">
        <f>Countries!D41</f>
        <v>China</v>
      </c>
      <c r="D179" s="72">
        <f t="shared" si="30"/>
        <v>0</v>
      </c>
      <c r="E179" s="73">
        <f t="shared" si="31"/>
        <v>0</v>
      </c>
      <c r="F179" s="57" t="e">
        <f t="shared" si="32"/>
        <v>#DIV/0!</v>
      </c>
      <c r="G179" s="64">
        <f>VLOOKUP(C179,Countries!$D$5:$E$249,2,FALSE)</f>
        <v>1393000000</v>
      </c>
      <c r="H179" s="35">
        <f t="shared" si="33"/>
        <v>0</v>
      </c>
      <c r="I179" s="35">
        <f t="shared" si="34"/>
        <v>0</v>
      </c>
      <c r="J179" s="9">
        <f t="shared" si="35"/>
        <v>0</v>
      </c>
      <c r="K179" s="9">
        <f t="shared" si="36"/>
        <v>0</v>
      </c>
      <c r="L179" s="58">
        <f t="shared" si="37"/>
        <v>0</v>
      </c>
      <c r="M179" s="70">
        <f t="shared" si="38"/>
        <v>0</v>
      </c>
    </row>
    <row r="180" spans="2:13" hidden="1">
      <c r="B180" t="s">
        <v>655</v>
      </c>
      <c r="C180" t="str">
        <f>Countries!D152</f>
        <v>Senegal</v>
      </c>
      <c r="D180" s="71">
        <f t="shared" si="30"/>
        <v>0</v>
      </c>
      <c r="E180" s="12">
        <f t="shared" si="31"/>
        <v>0</v>
      </c>
      <c r="F180" s="57" t="e">
        <f t="shared" si="32"/>
        <v>#DIV/0!</v>
      </c>
      <c r="G180" s="64">
        <f>VLOOKUP(C180,Countries!$D$5:$E$249,2,FALSE)</f>
        <v>13100000</v>
      </c>
      <c r="H180" s="60">
        <f t="shared" si="33"/>
        <v>0</v>
      </c>
      <c r="I180" s="60">
        <f t="shared" si="34"/>
        <v>0</v>
      </c>
      <c r="J180" s="35">
        <f t="shared" si="35"/>
        <v>0</v>
      </c>
      <c r="K180" s="35">
        <f t="shared" si="36"/>
        <v>0</v>
      </c>
      <c r="L180" s="35">
        <f t="shared" si="37"/>
        <v>0</v>
      </c>
      <c r="M180" s="70">
        <f t="shared" si="38"/>
        <v>0</v>
      </c>
    </row>
    <row r="181" spans="2:13">
      <c r="B181" t="s">
        <v>636</v>
      </c>
      <c r="C181" t="str">
        <f>Countries!D50</f>
        <v>Czechia</v>
      </c>
      <c r="D181" s="72">
        <f t="shared" si="30"/>
        <v>0</v>
      </c>
      <c r="E181" s="12">
        <f t="shared" si="31"/>
        <v>0</v>
      </c>
      <c r="F181" s="57" t="e">
        <f t="shared" si="32"/>
        <v>#DIV/0!</v>
      </c>
      <c r="G181" s="64">
        <f>VLOOKUP(C181,Countries!$D$5:$E$249,2,FALSE)</f>
        <v>10650000</v>
      </c>
      <c r="H181" s="60">
        <f t="shared" si="33"/>
        <v>0</v>
      </c>
      <c r="I181" s="60">
        <f t="shared" si="34"/>
        <v>0</v>
      </c>
      <c r="J181" s="35">
        <f t="shared" si="35"/>
        <v>0</v>
      </c>
      <c r="K181" s="35">
        <f t="shared" si="36"/>
        <v>2.8571428571428572</v>
      </c>
      <c r="L181" s="58">
        <f t="shared" si="37"/>
        <v>0</v>
      </c>
      <c r="M181" s="70">
        <f t="shared" si="38"/>
        <v>1.2507772703009623E-2</v>
      </c>
    </row>
    <row r="182" spans="2:13" hidden="1">
      <c r="B182" t="s">
        <v>654</v>
      </c>
      <c r="C182" t="str">
        <f>Countries!D154</f>
        <v>Seychelles</v>
      </c>
      <c r="D182" s="71">
        <f t="shared" si="30"/>
        <v>0</v>
      </c>
      <c r="E182" s="12">
        <f t="shared" si="31"/>
        <v>0</v>
      </c>
      <c r="F182" s="57" t="e">
        <f t="shared" si="32"/>
        <v>#DIV/0!</v>
      </c>
      <c r="G182" s="64">
        <f>VLOOKUP(C182,Countries!$D$5:$E$249,2,FALSE)</f>
        <v>96700</v>
      </c>
      <c r="H182" s="60">
        <f t="shared" si="33"/>
        <v>0</v>
      </c>
      <c r="I182" s="60">
        <f t="shared" si="34"/>
        <v>0</v>
      </c>
      <c r="J182" s="35">
        <f t="shared" si="35"/>
        <v>0</v>
      </c>
      <c r="K182" s="35">
        <f t="shared" si="36"/>
        <v>0</v>
      </c>
      <c r="L182" s="35">
        <f t="shared" si="37"/>
        <v>0</v>
      </c>
      <c r="M182" s="70" t="e">
        <f t="shared" si="38"/>
        <v>#DIV/0!</v>
      </c>
    </row>
    <row r="183" spans="2:13" hidden="1">
      <c r="B183" t="s">
        <v>655</v>
      </c>
      <c r="C183" t="str">
        <f>Countries!D155</f>
        <v>Sierra Leone</v>
      </c>
      <c r="D183" s="71">
        <f t="shared" si="30"/>
        <v>0</v>
      </c>
      <c r="E183" s="12">
        <f t="shared" si="31"/>
        <v>0</v>
      </c>
      <c r="F183" s="57" t="e">
        <f t="shared" si="32"/>
        <v>#DIV/0!</v>
      </c>
      <c r="G183" s="64">
        <f>VLOOKUP(C183,Countries!$D$5:$E$249,2,FALSE)</f>
        <v>6100000</v>
      </c>
      <c r="H183" s="60">
        <f t="shared" si="33"/>
        <v>0</v>
      </c>
      <c r="I183" s="60">
        <f t="shared" si="34"/>
        <v>0</v>
      </c>
      <c r="J183" s="35">
        <f t="shared" si="35"/>
        <v>0</v>
      </c>
      <c r="K183" s="35">
        <f t="shared" si="36"/>
        <v>0.42857142857142855</v>
      </c>
      <c r="L183" s="35">
        <f t="shared" si="37"/>
        <v>0</v>
      </c>
      <c r="M183" s="70">
        <f t="shared" si="38"/>
        <v>8.3227610455157697E-2</v>
      </c>
    </row>
    <row r="184" spans="2:13" hidden="1">
      <c r="B184" t="s">
        <v>657</v>
      </c>
      <c r="C184" t="str">
        <f>Countries!D138</f>
        <v>Peru</v>
      </c>
      <c r="D184" s="72">
        <f t="shared" si="30"/>
        <v>0</v>
      </c>
      <c r="E184" s="73">
        <f t="shared" si="31"/>
        <v>0</v>
      </c>
      <c r="F184" s="57" t="e">
        <f t="shared" si="32"/>
        <v>#DIV/0!</v>
      </c>
      <c r="G184" s="64">
        <f>VLOOKUP(C184,Countries!$D$5:$E$249,2,FALSE)</f>
        <v>30100000</v>
      </c>
      <c r="H184" s="35">
        <f t="shared" si="33"/>
        <v>0</v>
      </c>
      <c r="I184" s="35">
        <f t="shared" si="34"/>
        <v>0</v>
      </c>
      <c r="J184" s="9">
        <f t="shared" si="35"/>
        <v>0</v>
      </c>
      <c r="K184" s="9">
        <f t="shared" si="36"/>
        <v>56.571428571428569</v>
      </c>
      <c r="L184" s="58">
        <f t="shared" si="37"/>
        <v>0</v>
      </c>
      <c r="M184" s="70">
        <f t="shared" si="38"/>
        <v>6.4015237473865172E-2</v>
      </c>
    </row>
    <row r="185" spans="2:13" hidden="1">
      <c r="B185" t="s">
        <v>636</v>
      </c>
      <c r="C185" t="str">
        <f>Countries!D157</f>
        <v>Slovakia</v>
      </c>
      <c r="D185" s="72">
        <f t="shared" si="30"/>
        <v>0</v>
      </c>
      <c r="E185" s="12">
        <f t="shared" si="31"/>
        <v>0</v>
      </c>
      <c r="F185" s="57" t="e">
        <f t="shared" si="32"/>
        <v>#DIV/0!</v>
      </c>
      <c r="G185" s="64">
        <f>VLOOKUP(C185,Countries!$D$5:$E$249,2,FALSE)</f>
        <v>5400000</v>
      </c>
      <c r="H185" s="60">
        <f t="shared" si="33"/>
        <v>0</v>
      </c>
      <c r="I185" s="60">
        <f t="shared" si="34"/>
        <v>0</v>
      </c>
      <c r="J185" s="35">
        <f t="shared" si="35"/>
        <v>0</v>
      </c>
      <c r="K185" s="35">
        <f t="shared" si="36"/>
        <v>0.7142857142857143</v>
      </c>
      <c r="L185" s="35">
        <f t="shared" si="37"/>
        <v>0</v>
      </c>
      <c r="M185" s="70">
        <f t="shared" si="38"/>
        <v>3.5637826094160552E-2</v>
      </c>
    </row>
    <row r="186" spans="2:13" hidden="1">
      <c r="B186" t="s">
        <v>636</v>
      </c>
      <c r="C186" t="str">
        <f>Countries!D158</f>
        <v>Slovenia</v>
      </c>
      <c r="D186" s="72">
        <f t="shared" si="30"/>
        <v>0</v>
      </c>
      <c r="E186" s="12">
        <f t="shared" si="31"/>
        <v>0</v>
      </c>
      <c r="F186" s="57" t="e">
        <f t="shared" si="32"/>
        <v>#DIV/0!</v>
      </c>
      <c r="G186" s="64">
        <f>VLOOKUP(C186,Countries!$D$5:$E$249,2,FALSE)</f>
        <v>2100000</v>
      </c>
      <c r="H186" s="60">
        <f t="shared" si="33"/>
        <v>0</v>
      </c>
      <c r="I186" s="60">
        <f t="shared" si="34"/>
        <v>0</v>
      </c>
      <c r="J186" s="35">
        <f t="shared" si="35"/>
        <v>0</v>
      </c>
      <c r="K186" s="35">
        <f t="shared" si="36"/>
        <v>1.4285714285714286</v>
      </c>
      <c r="L186" s="35">
        <f t="shared" si="37"/>
        <v>0</v>
      </c>
      <c r="M186" s="70">
        <f t="shared" si="38"/>
        <v>1.6574330821192973E-2</v>
      </c>
    </row>
    <row r="187" spans="2:13" hidden="1">
      <c r="B187" t="s">
        <v>655</v>
      </c>
      <c r="C187" t="str">
        <f>Countries!D159</f>
        <v>Somalia</v>
      </c>
      <c r="D187" s="71">
        <f t="shared" si="30"/>
        <v>0</v>
      </c>
      <c r="E187" s="12">
        <f t="shared" si="31"/>
        <v>0</v>
      </c>
      <c r="F187" s="57" t="e">
        <f t="shared" si="32"/>
        <v>#DIV/0!</v>
      </c>
      <c r="G187" s="64">
        <f>VLOOKUP(C187,Countries!$D$5:$E$249,2,FALSE)</f>
        <v>10100000</v>
      </c>
      <c r="H187" s="60">
        <f t="shared" si="33"/>
        <v>0</v>
      </c>
      <c r="I187" s="60">
        <f t="shared" si="34"/>
        <v>0</v>
      </c>
      <c r="J187" s="35">
        <f t="shared" si="35"/>
        <v>0</v>
      </c>
      <c r="K187" s="35">
        <f t="shared" si="36"/>
        <v>0.7142857142857143</v>
      </c>
      <c r="L187" s="35">
        <f t="shared" si="37"/>
        <v>0</v>
      </c>
      <c r="M187" s="70">
        <f t="shared" si="38"/>
        <v>2.8500041649832886E-2</v>
      </c>
    </row>
    <row r="188" spans="2:13" hidden="1">
      <c r="B188" t="s">
        <v>655</v>
      </c>
      <c r="C188" t="str">
        <f>Countries!D160</f>
        <v>South Africa</v>
      </c>
      <c r="D188" s="71">
        <f t="shared" si="30"/>
        <v>0</v>
      </c>
      <c r="E188" s="12">
        <f t="shared" si="31"/>
        <v>0</v>
      </c>
      <c r="F188" s="57" t="e">
        <f t="shared" si="32"/>
        <v>#DIV/0!</v>
      </c>
      <c r="G188" s="64">
        <f>VLOOKUP(C188,Countries!$D$5:$E$249,2,FALSE)</f>
        <v>51100000</v>
      </c>
      <c r="H188" s="60">
        <f t="shared" si="33"/>
        <v>0</v>
      </c>
      <c r="I188" s="60">
        <f t="shared" si="34"/>
        <v>0</v>
      </c>
      <c r="J188" s="35">
        <f t="shared" si="35"/>
        <v>0</v>
      </c>
      <c r="K188" s="35">
        <f t="shared" si="36"/>
        <v>4.1428571428571432</v>
      </c>
      <c r="L188" s="35">
        <f t="shared" si="37"/>
        <v>0</v>
      </c>
      <c r="M188" s="70">
        <f t="shared" si="38"/>
        <v>4.195362743720854E-2</v>
      </c>
    </row>
    <row r="189" spans="2:13" hidden="1">
      <c r="B189" t="s">
        <v>655</v>
      </c>
      <c r="C189" t="str">
        <f>Countries!D161</f>
        <v>South Sudan</v>
      </c>
      <c r="D189" s="71">
        <f t="shared" si="30"/>
        <v>0</v>
      </c>
      <c r="E189" s="12">
        <f t="shared" si="31"/>
        <v>0</v>
      </c>
      <c r="F189" s="57" t="e">
        <f t="shared" si="32"/>
        <v>#DIV/0!</v>
      </c>
      <c r="G189" s="64">
        <f>VLOOKUP(C189,Countries!$D$5:$E$249,2,FALSE)</f>
        <v>8260000</v>
      </c>
      <c r="H189" s="60">
        <f t="shared" si="33"/>
        <v>0</v>
      </c>
      <c r="I189" s="60">
        <f t="shared" si="34"/>
        <v>0</v>
      </c>
      <c r="J189" s="35">
        <f t="shared" si="35"/>
        <v>0</v>
      </c>
      <c r="K189" s="35">
        <f t="shared" si="36"/>
        <v>0</v>
      </c>
      <c r="L189" s="35">
        <f t="shared" si="37"/>
        <v>0</v>
      </c>
      <c r="M189" s="70" t="e">
        <f t="shared" si="38"/>
        <v>#DIV/0!</v>
      </c>
    </row>
    <row r="190" spans="2:13" hidden="1">
      <c r="B190" t="s">
        <v>658</v>
      </c>
      <c r="C190" t="str">
        <f>Countries!D231</f>
        <v>Ohio</v>
      </c>
      <c r="D190" s="71">
        <f t="shared" si="30"/>
        <v>0</v>
      </c>
      <c r="E190" s="12">
        <f t="shared" si="31"/>
        <v>0</v>
      </c>
      <c r="F190" s="57" t="e">
        <f t="shared" si="32"/>
        <v>#DIV/0!</v>
      </c>
      <c r="G190" s="64">
        <f>VLOOKUP(C190,Countries!$D$5:$E$249,2,FALSE)</f>
        <v>11690000</v>
      </c>
      <c r="H190" s="60">
        <f t="shared" si="33"/>
        <v>0</v>
      </c>
      <c r="I190" s="60">
        <f t="shared" si="34"/>
        <v>0</v>
      </c>
      <c r="J190" s="35">
        <f t="shared" si="35"/>
        <v>0</v>
      </c>
      <c r="K190" s="35">
        <f t="shared" si="36"/>
        <v>39.285714285714285</v>
      </c>
      <c r="L190" s="35">
        <f t="shared" si="37"/>
        <v>0</v>
      </c>
      <c r="M190" s="70">
        <f t="shared" si="38"/>
        <v>4.6842545515564327E-2</v>
      </c>
    </row>
    <row r="191" spans="2:13" hidden="1">
      <c r="B191" t="s">
        <v>654</v>
      </c>
      <c r="C191" t="str">
        <f>Countries!D163</f>
        <v>Sri Lanka</v>
      </c>
      <c r="D191" s="71">
        <f t="shared" si="30"/>
        <v>0</v>
      </c>
      <c r="E191" s="12">
        <f t="shared" si="31"/>
        <v>0</v>
      </c>
      <c r="F191" s="57" t="e">
        <f t="shared" si="32"/>
        <v>#DIV/0!</v>
      </c>
      <c r="G191" s="64">
        <f>VLOOKUP(C191,Countries!$D$5:$E$249,2,FALSE)</f>
        <v>21200000</v>
      </c>
      <c r="H191" s="60">
        <f t="shared" si="33"/>
        <v>0</v>
      </c>
      <c r="I191" s="60">
        <f t="shared" si="34"/>
        <v>0</v>
      </c>
      <c r="J191" s="35">
        <f t="shared" si="35"/>
        <v>0</v>
      </c>
      <c r="K191" s="35">
        <f t="shared" si="36"/>
        <v>0</v>
      </c>
      <c r="L191" s="35">
        <f t="shared" si="37"/>
        <v>0</v>
      </c>
      <c r="M191" s="70">
        <f t="shared" si="38"/>
        <v>0</v>
      </c>
    </row>
    <row r="192" spans="2:13" hidden="1">
      <c r="B192" t="s">
        <v>655</v>
      </c>
      <c r="C192" t="str">
        <f>Countries!D164</f>
        <v>Sudan</v>
      </c>
      <c r="D192" s="71">
        <f t="shared" si="30"/>
        <v>0</v>
      </c>
      <c r="E192" s="12">
        <f t="shared" si="31"/>
        <v>0</v>
      </c>
      <c r="F192" s="57" t="e">
        <f t="shared" si="32"/>
        <v>#DIV/0!</v>
      </c>
      <c r="G192" s="64">
        <f>VLOOKUP(C192,Countries!$D$5:$E$249,2,FALSE)</f>
        <v>38300000</v>
      </c>
      <c r="H192" s="60">
        <f t="shared" si="33"/>
        <v>0</v>
      </c>
      <c r="I192" s="60">
        <f t="shared" si="34"/>
        <v>0</v>
      </c>
      <c r="J192" s="35">
        <f t="shared" si="35"/>
        <v>0</v>
      </c>
      <c r="K192" s="35">
        <f t="shared" si="36"/>
        <v>2.1428571428571428</v>
      </c>
      <c r="L192" s="35">
        <f t="shared" si="37"/>
        <v>0</v>
      </c>
      <c r="M192" s="70">
        <f t="shared" si="38"/>
        <v>8.0041536484744658E-2</v>
      </c>
    </row>
    <row r="193" spans="2:13" hidden="1">
      <c r="B193" t="s">
        <v>657</v>
      </c>
      <c r="C193" t="str">
        <f>Countries!D165</f>
        <v>Suriname</v>
      </c>
      <c r="D193" s="71">
        <f t="shared" si="30"/>
        <v>0</v>
      </c>
      <c r="E193" s="12">
        <f t="shared" si="31"/>
        <v>0</v>
      </c>
      <c r="F193" s="57" t="e">
        <f t="shared" si="32"/>
        <v>#DIV/0!</v>
      </c>
      <c r="G193" s="64">
        <f>VLOOKUP(C193,Countries!$D$5:$E$249,2,FALSE)</f>
        <v>576000</v>
      </c>
      <c r="H193" s="60">
        <f t="shared" si="33"/>
        <v>0</v>
      </c>
      <c r="I193" s="60">
        <f t="shared" si="34"/>
        <v>0</v>
      </c>
      <c r="J193" s="35">
        <f t="shared" si="35"/>
        <v>0</v>
      </c>
      <c r="K193" s="35">
        <f t="shared" si="36"/>
        <v>0</v>
      </c>
      <c r="L193" s="35">
        <f t="shared" si="37"/>
        <v>0</v>
      </c>
      <c r="M193" s="70">
        <f t="shared" si="38"/>
        <v>0</v>
      </c>
    </row>
    <row r="194" spans="2:13" hidden="1">
      <c r="B194" t="s">
        <v>658</v>
      </c>
      <c r="C194" t="str">
        <f>Countries!D215</f>
        <v>Maryland</v>
      </c>
      <c r="D194" s="72">
        <f t="shared" si="30"/>
        <v>0</v>
      </c>
      <c r="E194" s="73">
        <f t="shared" si="31"/>
        <v>0</v>
      </c>
      <c r="F194" s="57" t="e">
        <f t="shared" si="32"/>
        <v>#DIV/0!</v>
      </c>
      <c r="G194" s="64">
        <f>VLOOKUP(C194,Countries!$D$5:$E$249,2,FALSE)</f>
        <v>6050000</v>
      </c>
      <c r="H194" s="35">
        <f t="shared" si="33"/>
        <v>0</v>
      </c>
      <c r="I194" s="35">
        <f t="shared" si="34"/>
        <v>0</v>
      </c>
      <c r="J194" s="9">
        <f t="shared" si="35"/>
        <v>0</v>
      </c>
      <c r="K194" s="9">
        <f t="shared" si="36"/>
        <v>24.285714285714285</v>
      </c>
      <c r="L194" s="58">
        <f t="shared" si="37"/>
        <v>0</v>
      </c>
      <c r="M194" s="70">
        <f t="shared" si="38"/>
        <v>2.4769171464550821E-2</v>
      </c>
    </row>
    <row r="195" spans="2:13" hidden="1">
      <c r="B195" t="s">
        <v>654</v>
      </c>
      <c r="C195" t="str">
        <f>Countries!D151</f>
        <v>Saudi Arabia</v>
      </c>
      <c r="D195" s="72">
        <f t="shared" si="30"/>
        <v>0</v>
      </c>
      <c r="E195" s="73">
        <f t="shared" si="31"/>
        <v>0</v>
      </c>
      <c r="F195" s="57" t="e">
        <f t="shared" si="32"/>
        <v>#DIV/0!</v>
      </c>
      <c r="G195" s="64">
        <f>VLOOKUP(C195,Countries!$D$5:$E$249,2,FALSE)</f>
        <v>28700000</v>
      </c>
      <c r="H195" s="35">
        <f t="shared" si="33"/>
        <v>0</v>
      </c>
      <c r="I195" s="35">
        <f t="shared" si="34"/>
        <v>0</v>
      </c>
      <c r="J195" s="9">
        <f t="shared" si="35"/>
        <v>0</v>
      </c>
      <c r="K195" s="9">
        <f t="shared" si="36"/>
        <v>4.2857142857142856</v>
      </c>
      <c r="L195" s="58">
        <f t="shared" si="37"/>
        <v>0</v>
      </c>
      <c r="M195" s="70">
        <f t="shared" si="38"/>
        <v>2.8311180476013886E-2</v>
      </c>
    </row>
    <row r="196" spans="2:13" hidden="1">
      <c r="B196" t="s">
        <v>654</v>
      </c>
      <c r="C196" t="str">
        <f>Countries!D168</f>
        <v>Syria</v>
      </c>
      <c r="D196" s="71">
        <f t="shared" si="30"/>
        <v>0</v>
      </c>
      <c r="E196" s="12">
        <f t="shared" si="31"/>
        <v>0</v>
      </c>
      <c r="F196" s="57" t="e">
        <f t="shared" si="32"/>
        <v>#DIV/0!</v>
      </c>
      <c r="G196" s="64">
        <f>VLOOKUP(C196,Countries!$D$5:$E$249,2,FALSE)</f>
        <v>19000000</v>
      </c>
      <c r="H196" s="60">
        <f t="shared" si="33"/>
        <v>0</v>
      </c>
      <c r="I196" s="60">
        <f t="shared" si="34"/>
        <v>0</v>
      </c>
      <c r="J196" s="35">
        <f t="shared" si="35"/>
        <v>0</v>
      </c>
      <c r="K196" s="35">
        <f t="shared" si="36"/>
        <v>0</v>
      </c>
      <c r="L196" s="35">
        <f t="shared" si="37"/>
        <v>0</v>
      </c>
      <c r="M196" s="70">
        <f t="shared" si="38"/>
        <v>0</v>
      </c>
    </row>
    <row r="197" spans="2:13" hidden="1">
      <c r="B197" t="s">
        <v>654</v>
      </c>
      <c r="C197" t="str">
        <f>Countries!D169</f>
        <v>Taiwan*</v>
      </c>
      <c r="D197" s="71">
        <f t="shared" si="30"/>
        <v>0</v>
      </c>
      <c r="E197" s="12">
        <f t="shared" si="31"/>
        <v>0</v>
      </c>
      <c r="F197" s="57" t="e">
        <f t="shared" si="32"/>
        <v>#DIV/0!</v>
      </c>
      <c r="G197" s="64">
        <f>VLOOKUP(C197,Countries!$D$5:$E$249,2,FALSE)</f>
        <v>23780000</v>
      </c>
      <c r="H197" s="60">
        <f t="shared" si="33"/>
        <v>0</v>
      </c>
      <c r="I197" s="60">
        <f t="shared" si="34"/>
        <v>0</v>
      </c>
      <c r="J197" s="35">
        <f t="shared" si="35"/>
        <v>0</v>
      </c>
      <c r="K197" s="35">
        <f t="shared" si="36"/>
        <v>0</v>
      </c>
      <c r="L197" s="35">
        <f t="shared" si="37"/>
        <v>0</v>
      </c>
      <c r="M197" s="70">
        <f t="shared" si="38"/>
        <v>0</v>
      </c>
    </row>
    <row r="198" spans="2:13" hidden="1">
      <c r="B198" t="s">
        <v>655</v>
      </c>
      <c r="C198" t="str">
        <f>Countries!D170</f>
        <v>Tanzania</v>
      </c>
      <c r="D198" s="71">
        <f t="shared" si="30"/>
        <v>0</v>
      </c>
      <c r="E198" s="12">
        <f t="shared" si="31"/>
        <v>0</v>
      </c>
      <c r="F198" s="57" t="e">
        <f t="shared" si="32"/>
        <v>#DIV/0!</v>
      </c>
      <c r="G198" s="64">
        <f>VLOOKUP(C198,Countries!$D$5:$E$249,2,FALSE)</f>
        <v>47700000</v>
      </c>
      <c r="H198" s="60">
        <f t="shared" si="33"/>
        <v>0</v>
      </c>
      <c r="I198" s="60">
        <f t="shared" si="34"/>
        <v>0</v>
      </c>
      <c r="J198" s="35">
        <f t="shared" si="35"/>
        <v>0</v>
      </c>
      <c r="K198" s="35">
        <f t="shared" si="36"/>
        <v>0.8571428571428571</v>
      </c>
      <c r="L198" s="35">
        <f t="shared" si="37"/>
        <v>0</v>
      </c>
      <c r="M198" s="70">
        <f t="shared" si="38"/>
        <v>6.9448800053393267E-2</v>
      </c>
    </row>
    <row r="199" spans="2:13" hidden="1">
      <c r="B199" t="s">
        <v>654</v>
      </c>
      <c r="C199" t="str">
        <f>Countries!D171</f>
        <v>Thailand</v>
      </c>
      <c r="D199" s="71">
        <f t="shared" si="30"/>
        <v>0</v>
      </c>
      <c r="E199" s="12">
        <f t="shared" si="31"/>
        <v>0</v>
      </c>
      <c r="F199" s="57" t="e">
        <f t="shared" si="32"/>
        <v>#DIV/0!</v>
      </c>
      <c r="G199" s="64">
        <f>VLOOKUP(C199,Countries!$D$5:$E$249,2,FALSE)</f>
        <v>69900000</v>
      </c>
      <c r="H199" s="60">
        <f t="shared" si="33"/>
        <v>0</v>
      </c>
      <c r="I199" s="60">
        <f t="shared" si="34"/>
        <v>0</v>
      </c>
      <c r="J199" s="35">
        <f t="shared" si="35"/>
        <v>0</v>
      </c>
      <c r="K199" s="35">
        <f t="shared" si="36"/>
        <v>0.42857142857142855</v>
      </c>
      <c r="L199" s="35">
        <f t="shared" si="37"/>
        <v>0</v>
      </c>
      <c r="M199" s="70">
        <f t="shared" si="38"/>
        <v>8.1989162108155877E-3</v>
      </c>
    </row>
    <row r="200" spans="2:13" hidden="1">
      <c r="B200" t="s">
        <v>654</v>
      </c>
      <c r="C200" t="str">
        <f>Countries!D172</f>
        <v>Timor-Leste</v>
      </c>
      <c r="D200" s="71">
        <f t="shared" si="30"/>
        <v>0</v>
      </c>
      <c r="E200" s="12">
        <f t="shared" si="31"/>
        <v>0</v>
      </c>
      <c r="F200" s="57" t="e">
        <f t="shared" si="32"/>
        <v>#DIV/0!</v>
      </c>
      <c r="G200" s="64">
        <f>VLOOKUP(C200,Countries!$D$5:$E$249,2,FALSE)</f>
        <v>1268000</v>
      </c>
      <c r="H200" s="60">
        <f t="shared" si="33"/>
        <v>0</v>
      </c>
      <c r="I200" s="60">
        <f t="shared" si="34"/>
        <v>0</v>
      </c>
      <c r="J200" s="35">
        <f t="shared" si="35"/>
        <v>0</v>
      </c>
      <c r="K200" s="35">
        <f t="shared" si="36"/>
        <v>0</v>
      </c>
      <c r="L200" s="35">
        <f t="shared" si="37"/>
        <v>0</v>
      </c>
      <c r="M200" s="70" t="e">
        <f t="shared" si="38"/>
        <v>#DIV/0!</v>
      </c>
    </row>
    <row r="201" spans="2:13" hidden="1">
      <c r="B201" t="s">
        <v>655</v>
      </c>
      <c r="C201" t="str">
        <f>Countries!D173</f>
        <v>Togo</v>
      </c>
      <c r="D201" s="71">
        <f t="shared" si="30"/>
        <v>0</v>
      </c>
      <c r="E201" s="12">
        <f t="shared" si="31"/>
        <v>0</v>
      </c>
      <c r="F201" s="57" t="e">
        <f t="shared" si="32"/>
        <v>#DIV/0!</v>
      </c>
      <c r="G201" s="64">
        <f>VLOOKUP(C201,Countries!$D$5:$E$249,2,FALSE)</f>
        <v>6000000</v>
      </c>
      <c r="H201" s="60">
        <f t="shared" si="33"/>
        <v>0</v>
      </c>
      <c r="I201" s="60">
        <f t="shared" si="34"/>
        <v>0</v>
      </c>
      <c r="J201" s="35">
        <f t="shared" si="35"/>
        <v>0</v>
      </c>
      <c r="K201" s="35">
        <f t="shared" si="36"/>
        <v>0.42857142857142855</v>
      </c>
      <c r="L201" s="35">
        <f t="shared" si="37"/>
        <v>0</v>
      </c>
      <c r="M201" s="70">
        <f t="shared" si="38"/>
        <v>5.9634022667048425E-2</v>
      </c>
    </row>
    <row r="202" spans="2:13" hidden="1">
      <c r="B202" t="s">
        <v>657</v>
      </c>
      <c r="C202" t="str">
        <f>Countries!D174</f>
        <v>Trinidad and Tobago</v>
      </c>
      <c r="D202" s="71">
        <f t="shared" si="30"/>
        <v>0</v>
      </c>
      <c r="E202" s="12">
        <f t="shared" si="31"/>
        <v>0</v>
      </c>
      <c r="F202" s="57" t="e">
        <f t="shared" si="32"/>
        <v>#DIV/0!</v>
      </c>
      <c r="G202" s="64">
        <f>VLOOKUP(C202,Countries!$D$5:$E$249,2,FALSE)</f>
        <v>1300000</v>
      </c>
      <c r="H202" s="60">
        <f t="shared" si="33"/>
        <v>0</v>
      </c>
      <c r="I202" s="60">
        <f t="shared" si="34"/>
        <v>0</v>
      </c>
      <c r="J202" s="35">
        <f t="shared" si="35"/>
        <v>0</v>
      </c>
      <c r="K202" s="35">
        <f t="shared" si="36"/>
        <v>0</v>
      </c>
      <c r="L202" s="35">
        <f t="shared" si="37"/>
        <v>0</v>
      </c>
      <c r="M202" s="70">
        <f t="shared" si="38"/>
        <v>0</v>
      </c>
    </row>
    <row r="203" spans="2:13" hidden="1">
      <c r="B203" t="s">
        <v>655</v>
      </c>
      <c r="C203" t="str">
        <f>Countries!D175</f>
        <v>Tunisia</v>
      </c>
      <c r="D203" s="71">
        <f t="shared" si="30"/>
        <v>0</v>
      </c>
      <c r="E203" s="12">
        <f t="shared" si="31"/>
        <v>0</v>
      </c>
      <c r="F203" s="57" t="e">
        <f t="shared" si="32"/>
        <v>#DIV/0!</v>
      </c>
      <c r="G203" s="64">
        <f>VLOOKUP(C203,Countries!$D$5:$E$249,2,FALSE)</f>
        <v>10800000</v>
      </c>
      <c r="H203" s="60">
        <f t="shared" si="33"/>
        <v>0</v>
      </c>
      <c r="I203" s="60">
        <f t="shared" si="34"/>
        <v>0</v>
      </c>
      <c r="J203" s="35">
        <f t="shared" si="35"/>
        <v>0</v>
      </c>
      <c r="K203" s="35">
        <f t="shared" si="36"/>
        <v>0.42857142857142855</v>
      </c>
      <c r="L203" s="35">
        <f t="shared" si="37"/>
        <v>0</v>
      </c>
      <c r="M203" s="70">
        <f t="shared" si="38"/>
        <v>1.0914260250635133E-2</v>
      </c>
    </row>
    <row r="204" spans="2:13" hidden="1">
      <c r="B204" t="s">
        <v>656</v>
      </c>
      <c r="C204" t="str">
        <f>Countries!D37</f>
        <v>Canada</v>
      </c>
      <c r="D204" s="72">
        <f t="shared" si="30"/>
        <v>0</v>
      </c>
      <c r="E204" s="73">
        <f t="shared" si="31"/>
        <v>0</v>
      </c>
      <c r="F204" s="57" t="e">
        <f t="shared" si="32"/>
        <v>#DIV/0!</v>
      </c>
      <c r="G204" s="64">
        <f>VLOOKUP(C204,Countries!$D$5:$E$249,2,FALSE)</f>
        <v>34900000</v>
      </c>
      <c r="H204" s="35">
        <f t="shared" si="33"/>
        <v>0</v>
      </c>
      <c r="I204" s="35">
        <f t="shared" si="34"/>
        <v>0</v>
      </c>
      <c r="J204" s="9">
        <f t="shared" si="35"/>
        <v>0</v>
      </c>
      <c r="K204" s="9">
        <f t="shared" si="36"/>
        <v>121.42857142857143</v>
      </c>
      <c r="L204" s="58">
        <f t="shared" si="37"/>
        <v>0</v>
      </c>
      <c r="M204" s="70">
        <f t="shared" si="38"/>
        <v>4.0045848447400223E-2</v>
      </c>
    </row>
    <row r="205" spans="2:13" hidden="1">
      <c r="B205" t="s">
        <v>655</v>
      </c>
      <c r="C205" t="str">
        <f>Countries!D177</f>
        <v>Uganda</v>
      </c>
      <c r="D205" s="71">
        <f t="shared" si="30"/>
        <v>0</v>
      </c>
      <c r="E205" s="12">
        <f t="shared" si="31"/>
        <v>0</v>
      </c>
      <c r="F205" s="57" t="e">
        <f t="shared" si="32"/>
        <v>#DIV/0!</v>
      </c>
      <c r="G205" s="64">
        <f>VLOOKUP(C205,Countries!$D$5:$E$249,2,FALSE)</f>
        <v>35600000</v>
      </c>
      <c r="H205" s="60">
        <f t="shared" si="33"/>
        <v>0</v>
      </c>
      <c r="I205" s="60">
        <f t="shared" si="34"/>
        <v>0</v>
      </c>
      <c r="J205" s="35">
        <f t="shared" si="35"/>
        <v>0</v>
      </c>
      <c r="K205" s="35">
        <f t="shared" si="36"/>
        <v>0</v>
      </c>
      <c r="L205" s="35">
        <f t="shared" si="37"/>
        <v>0</v>
      </c>
      <c r="M205" s="70" t="e">
        <f t="shared" si="38"/>
        <v>#DIV/0!</v>
      </c>
    </row>
    <row r="206" spans="2:13" hidden="1">
      <c r="B206" t="s">
        <v>658</v>
      </c>
      <c r="C206" t="str">
        <f>Countries!D234</f>
        <v>Pennsylvania</v>
      </c>
      <c r="D206" s="72">
        <f t="shared" si="30"/>
        <v>0</v>
      </c>
      <c r="E206" s="73">
        <f t="shared" si="31"/>
        <v>0</v>
      </c>
      <c r="F206" s="57" t="e">
        <f t="shared" si="32"/>
        <v>#DIV/0!</v>
      </c>
      <c r="G206" s="64">
        <f>VLOOKUP(C206,Countries!$D$5:$E$249,2,FALSE)</f>
        <v>12800000</v>
      </c>
      <c r="H206" s="35">
        <f t="shared" si="33"/>
        <v>0</v>
      </c>
      <c r="I206" s="35">
        <f t="shared" si="34"/>
        <v>0</v>
      </c>
      <c r="J206" s="9">
        <f t="shared" si="35"/>
        <v>0</v>
      </c>
      <c r="K206" s="9">
        <f t="shared" si="36"/>
        <v>117</v>
      </c>
      <c r="L206" s="58">
        <f t="shared" si="37"/>
        <v>0</v>
      </c>
      <c r="M206" s="70">
        <f t="shared" si="38"/>
        <v>5.461748616845119E-2</v>
      </c>
    </row>
    <row r="207" spans="2:13" hidden="1">
      <c r="B207" t="s">
        <v>658</v>
      </c>
      <c r="C207" t="str">
        <f>Countries!D197</f>
        <v>Colorado</v>
      </c>
      <c r="D207" s="71">
        <f t="shared" si="30"/>
        <v>0</v>
      </c>
      <c r="E207" s="12">
        <f t="shared" si="31"/>
        <v>0</v>
      </c>
      <c r="F207" s="57" t="e">
        <f t="shared" si="32"/>
        <v>#DIV/0!</v>
      </c>
      <c r="G207" s="64">
        <f>VLOOKUP(C207,Countries!$D$5:$E$249,2,FALSE)</f>
        <v>5760000</v>
      </c>
      <c r="H207" s="60">
        <f t="shared" si="33"/>
        <v>0</v>
      </c>
      <c r="I207" s="60">
        <f t="shared" si="34"/>
        <v>0</v>
      </c>
      <c r="J207" s="35">
        <f t="shared" si="35"/>
        <v>0</v>
      </c>
      <c r="K207" s="35">
        <f t="shared" si="36"/>
        <v>19</v>
      </c>
      <c r="L207" s="35">
        <f t="shared" si="37"/>
        <v>0</v>
      </c>
      <c r="M207" s="70">
        <f t="shared" si="38"/>
        <v>2.5569176967849216E-2</v>
      </c>
    </row>
    <row r="208" spans="2:13" hidden="1">
      <c r="B208" t="s">
        <v>654</v>
      </c>
      <c r="C208" t="str">
        <f>Countries!D84</f>
        <v>India</v>
      </c>
      <c r="D208" s="72">
        <f t="shared" si="30"/>
        <v>0</v>
      </c>
      <c r="E208" s="73">
        <f t="shared" si="31"/>
        <v>0</v>
      </c>
      <c r="F208" s="57" t="e">
        <f t="shared" si="32"/>
        <v>#DIV/0!</v>
      </c>
      <c r="G208" s="64">
        <f>VLOOKUP(C208,Countries!$D$5:$E$249,2,FALSE)</f>
        <v>1259700000</v>
      </c>
      <c r="H208" s="35">
        <f t="shared" si="33"/>
        <v>0</v>
      </c>
      <c r="I208" s="35">
        <f t="shared" si="34"/>
        <v>0</v>
      </c>
      <c r="J208" s="9">
        <f t="shared" si="35"/>
        <v>0</v>
      </c>
      <c r="K208" s="9">
        <f t="shared" si="36"/>
        <v>48.857142857142854</v>
      </c>
      <c r="L208" s="58">
        <f t="shared" si="37"/>
        <v>0</v>
      </c>
      <c r="M208" s="70">
        <f t="shared" si="38"/>
        <v>4.7972963215198838E-2</v>
      </c>
    </row>
    <row r="209" spans="2:13" hidden="1">
      <c r="B209" t="s">
        <v>657</v>
      </c>
      <c r="C209" t="str">
        <f>Countries!D181</f>
        <v>Uruguay</v>
      </c>
      <c r="D209" s="71">
        <f t="shared" si="30"/>
        <v>0</v>
      </c>
      <c r="E209" s="12">
        <f t="shared" si="31"/>
        <v>0</v>
      </c>
      <c r="F209" s="57" t="e">
        <f t="shared" si="32"/>
        <v>#DIV/0!</v>
      </c>
      <c r="G209" s="64">
        <f>VLOOKUP(C209,Countries!$D$5:$E$249,2,FALSE)</f>
        <v>3400000</v>
      </c>
      <c r="H209" s="60">
        <f t="shared" si="33"/>
        <v>0</v>
      </c>
      <c r="I209" s="60">
        <f t="shared" si="34"/>
        <v>0</v>
      </c>
      <c r="J209" s="35">
        <f t="shared" si="35"/>
        <v>0</v>
      </c>
      <c r="K209" s="35">
        <f t="shared" si="36"/>
        <v>0.2857142857142857</v>
      </c>
      <c r="L209" s="35">
        <f t="shared" si="37"/>
        <v>0</v>
      </c>
      <c r="M209" s="70">
        <f t="shared" si="38"/>
        <v>1.804126125684169E-2</v>
      </c>
    </row>
    <row r="210" spans="2:13" hidden="1">
      <c r="B210" t="s">
        <v>656</v>
      </c>
      <c r="C210" t="str">
        <f>Countries!D116</f>
        <v>Mexico</v>
      </c>
      <c r="D210" s="71">
        <f t="shared" si="30"/>
        <v>0</v>
      </c>
      <c r="E210" s="12">
        <f t="shared" si="31"/>
        <v>0</v>
      </c>
      <c r="F210" s="57" t="e">
        <f t="shared" si="32"/>
        <v>#DIV/0!</v>
      </c>
      <c r="G210" s="64">
        <f>VLOOKUP(C210,Countries!$D$5:$E$249,2,FALSE)</f>
        <v>116100000</v>
      </c>
      <c r="H210" s="60">
        <f t="shared" si="33"/>
        <v>0</v>
      </c>
      <c r="I210" s="60">
        <f t="shared" si="34"/>
        <v>0</v>
      </c>
      <c r="J210" s="35">
        <f t="shared" si="35"/>
        <v>0</v>
      </c>
      <c r="K210" s="35">
        <f t="shared" si="36"/>
        <v>88.714285714285708</v>
      </c>
      <c r="L210" s="35">
        <f t="shared" si="37"/>
        <v>0</v>
      </c>
      <c r="M210" s="70">
        <f t="shared" si="38"/>
        <v>5.5515241388109038E-2</v>
      </c>
    </row>
    <row r="211" spans="2:13" hidden="1">
      <c r="B211" t="s">
        <v>654</v>
      </c>
      <c r="C211" t="str">
        <f>Countries!D183</f>
        <v>Uzbekistan</v>
      </c>
      <c r="D211" s="71">
        <f t="shared" si="30"/>
        <v>0</v>
      </c>
      <c r="E211" s="12">
        <f t="shared" si="31"/>
        <v>0</v>
      </c>
      <c r="F211" s="57" t="e">
        <f t="shared" si="32"/>
        <v>#DIV/0!</v>
      </c>
      <c r="G211" s="64">
        <f>VLOOKUP(C211,Countries!$D$5:$E$249,2,FALSE)</f>
        <v>29800000</v>
      </c>
      <c r="H211" s="60">
        <f t="shared" si="33"/>
        <v>0</v>
      </c>
      <c r="I211" s="60">
        <f t="shared" si="34"/>
        <v>0</v>
      </c>
      <c r="J211" s="35">
        <f t="shared" si="35"/>
        <v>0</v>
      </c>
      <c r="K211" s="35">
        <f t="shared" si="36"/>
        <v>0.14285714285714285</v>
      </c>
      <c r="L211" s="35">
        <f t="shared" si="37"/>
        <v>0</v>
      </c>
      <c r="M211" s="70">
        <f t="shared" si="38"/>
        <v>1.6968504897215686E-2</v>
      </c>
    </row>
    <row r="212" spans="2:13" hidden="1">
      <c r="B212" t="s">
        <v>657</v>
      </c>
      <c r="C212" t="str">
        <f>Countries!D184</f>
        <v>Venezuela</v>
      </c>
      <c r="D212" s="71">
        <f t="shared" si="30"/>
        <v>0</v>
      </c>
      <c r="E212" s="12">
        <f t="shared" si="31"/>
        <v>0</v>
      </c>
      <c r="F212" s="57" t="e">
        <f t="shared" si="32"/>
        <v>#DIV/0!</v>
      </c>
      <c r="G212" s="64">
        <f>VLOOKUP(C212,Countries!$D$5:$E$249,2,FALSE)</f>
        <v>29700000</v>
      </c>
      <c r="H212" s="60">
        <f t="shared" si="33"/>
        <v>0</v>
      </c>
      <c r="I212" s="60">
        <f t="shared" si="34"/>
        <v>0</v>
      </c>
      <c r="J212" s="35">
        <f t="shared" si="35"/>
        <v>0</v>
      </c>
      <c r="K212" s="35">
        <f t="shared" si="36"/>
        <v>0</v>
      </c>
      <c r="L212" s="35">
        <f t="shared" si="37"/>
        <v>0</v>
      </c>
      <c r="M212" s="70">
        <f t="shared" si="38"/>
        <v>0</v>
      </c>
    </row>
    <row r="213" spans="2:13" hidden="1">
      <c r="B213" t="s">
        <v>654</v>
      </c>
      <c r="C213" t="str">
        <f>Countries!D185</f>
        <v>Vietnam</v>
      </c>
      <c r="D213" s="71">
        <f t="shared" si="30"/>
        <v>0</v>
      </c>
      <c r="E213" s="12">
        <f t="shared" si="31"/>
        <v>0</v>
      </c>
      <c r="F213" s="57" t="e">
        <f t="shared" si="32"/>
        <v>#DIV/0!</v>
      </c>
      <c r="G213" s="64">
        <f>VLOOKUP(C213,Countries!$D$5:$E$249,2,FALSE)</f>
        <v>89000000</v>
      </c>
      <c r="H213" s="60">
        <f t="shared" si="33"/>
        <v>0</v>
      </c>
      <c r="I213" s="60">
        <f t="shared" si="34"/>
        <v>0</v>
      </c>
      <c r="J213" s="35">
        <f t="shared" si="35"/>
        <v>0</v>
      </c>
      <c r="K213" s="35">
        <f t="shared" si="36"/>
        <v>0</v>
      </c>
      <c r="L213" s="35">
        <f t="shared" si="37"/>
        <v>0</v>
      </c>
      <c r="M213" s="70" t="e">
        <f t="shared" si="38"/>
        <v>#DIV/0!</v>
      </c>
    </row>
    <row r="214" spans="2:13" hidden="1">
      <c r="B214" t="s">
        <v>654</v>
      </c>
      <c r="C214" t="str">
        <f>Countries!D186</f>
        <v>West Bank and Gaza</v>
      </c>
      <c r="D214" s="71">
        <f t="shared" si="30"/>
        <v>0</v>
      </c>
      <c r="E214" s="12">
        <f t="shared" si="31"/>
        <v>0</v>
      </c>
      <c r="F214" s="57" t="e">
        <f t="shared" si="32"/>
        <v>#DIV/0!</v>
      </c>
      <c r="G214" s="64" t="e">
        <f>VLOOKUP(C214,Countries!$D$5:$E$249,2,FALSE)</f>
        <v>#N/A</v>
      </c>
      <c r="H214" s="60" t="e">
        <f t="shared" si="33"/>
        <v>#N/A</v>
      </c>
      <c r="I214" s="60" t="e">
        <f t="shared" si="34"/>
        <v>#N/A</v>
      </c>
      <c r="J214" s="35">
        <f t="shared" si="35"/>
        <v>0</v>
      </c>
      <c r="K214" s="35">
        <f t="shared" si="36"/>
        <v>0</v>
      </c>
      <c r="L214" s="35">
        <f t="shared" si="37"/>
        <v>0</v>
      </c>
      <c r="M214" s="70">
        <f t="shared" si="38"/>
        <v>0</v>
      </c>
    </row>
    <row r="215" spans="2:13" hidden="1">
      <c r="B215" t="s">
        <v>655</v>
      </c>
      <c r="C215" t="str">
        <f>Countries!D187</f>
        <v>Western Sahara</v>
      </c>
      <c r="D215" s="71">
        <f t="shared" si="30"/>
        <v>0</v>
      </c>
      <c r="E215" s="12">
        <f t="shared" si="31"/>
        <v>0</v>
      </c>
      <c r="F215" s="57" t="e">
        <f t="shared" si="32"/>
        <v>#DIV/0!</v>
      </c>
      <c r="G215" s="64">
        <f>VLOOKUP(C215,Countries!$D$5:$E$249,2,FALSE)</f>
        <v>600</v>
      </c>
      <c r="H215" s="60">
        <f t="shared" si="33"/>
        <v>0</v>
      </c>
      <c r="I215" s="60">
        <f t="shared" si="34"/>
        <v>0</v>
      </c>
      <c r="J215" s="35">
        <f t="shared" si="35"/>
        <v>0</v>
      </c>
      <c r="K215" s="35">
        <f t="shared" si="36"/>
        <v>0</v>
      </c>
      <c r="L215" s="35">
        <f t="shared" si="37"/>
        <v>0</v>
      </c>
      <c r="M215" s="70" t="e">
        <f t="shared" si="38"/>
        <v>#DIV/0!</v>
      </c>
    </row>
    <row r="216" spans="2:13" hidden="1">
      <c r="B216" t="s">
        <v>654</v>
      </c>
      <c r="C216" t="str">
        <f>Countries!D188</f>
        <v>Yemen</v>
      </c>
      <c r="D216" s="71">
        <f t="shared" si="30"/>
        <v>0</v>
      </c>
      <c r="E216" s="12">
        <f t="shared" si="31"/>
        <v>0</v>
      </c>
      <c r="F216" s="57" t="e">
        <f t="shared" si="32"/>
        <v>#DIV/0!</v>
      </c>
      <c r="G216" s="64">
        <f>VLOOKUP(C216,Countries!$D$5:$E$249,2,FALSE)</f>
        <v>25600000</v>
      </c>
      <c r="H216" s="60">
        <f t="shared" si="33"/>
        <v>0</v>
      </c>
      <c r="I216" s="60">
        <f t="shared" si="34"/>
        <v>0</v>
      </c>
      <c r="J216" s="35">
        <f t="shared" si="35"/>
        <v>0</v>
      </c>
      <c r="K216" s="35">
        <f t="shared" si="36"/>
        <v>0.2857142857142857</v>
      </c>
      <c r="L216" s="35">
        <f t="shared" si="37"/>
        <v>0</v>
      </c>
      <c r="M216" s="70" t="e">
        <f t="shared" si="38"/>
        <v>#DIV/0!</v>
      </c>
    </row>
    <row r="217" spans="2:13" hidden="1">
      <c r="B217" t="s">
        <v>655</v>
      </c>
      <c r="C217" t="str">
        <f>Countries!D189</f>
        <v>Zambia</v>
      </c>
      <c r="D217" s="71">
        <f t="shared" si="30"/>
        <v>0</v>
      </c>
      <c r="E217" s="12">
        <f t="shared" si="31"/>
        <v>0</v>
      </c>
      <c r="F217" s="57" t="e">
        <f t="shared" si="32"/>
        <v>#DIV/0!</v>
      </c>
      <c r="G217" s="64">
        <f>VLOOKUP(C217,Countries!$D$5:$E$249,2,FALSE)</f>
        <v>13700000</v>
      </c>
      <c r="H217" s="60">
        <f t="shared" si="33"/>
        <v>0</v>
      </c>
      <c r="I217" s="60">
        <f t="shared" si="34"/>
        <v>0</v>
      </c>
      <c r="J217" s="35">
        <f t="shared" si="35"/>
        <v>0</v>
      </c>
      <c r="K217" s="35">
        <f t="shared" si="36"/>
        <v>0</v>
      </c>
      <c r="L217" s="35">
        <f t="shared" si="37"/>
        <v>0</v>
      </c>
      <c r="M217" s="70">
        <f t="shared" si="38"/>
        <v>0</v>
      </c>
    </row>
    <row r="218" spans="2:13" hidden="1">
      <c r="B218" t="s">
        <v>655</v>
      </c>
      <c r="C218" t="str">
        <f>Countries!D190</f>
        <v>Zimbabwe</v>
      </c>
      <c r="D218" s="71">
        <f t="shared" si="30"/>
        <v>0</v>
      </c>
      <c r="E218" s="12">
        <f t="shared" si="31"/>
        <v>0</v>
      </c>
      <c r="F218" s="57" t="e">
        <f t="shared" si="32"/>
        <v>#DIV/0!</v>
      </c>
      <c r="G218" s="64">
        <f>VLOOKUP(C218,Countries!$D$5:$E$249,2,FALSE)</f>
        <v>12600000</v>
      </c>
      <c r="H218" s="60">
        <f t="shared" si="33"/>
        <v>0</v>
      </c>
      <c r="I218" s="60">
        <f t="shared" si="34"/>
        <v>0</v>
      </c>
      <c r="J218" s="35">
        <f t="shared" si="35"/>
        <v>0</v>
      </c>
      <c r="K218" s="35">
        <f t="shared" si="36"/>
        <v>0</v>
      </c>
      <c r="L218" s="35">
        <f t="shared" si="37"/>
        <v>0</v>
      </c>
      <c r="M218" s="70">
        <f t="shared" si="38"/>
        <v>0</v>
      </c>
    </row>
    <row r="219" spans="2:13" hidden="1">
      <c r="B219" t="s">
        <v>658</v>
      </c>
      <c r="C219" t="str">
        <f>Countries!D223</f>
        <v>Nevada</v>
      </c>
      <c r="D219" s="71">
        <f t="shared" si="30"/>
        <v>0</v>
      </c>
      <c r="E219" s="12">
        <f t="shared" si="31"/>
        <v>0</v>
      </c>
      <c r="F219" s="57" t="e">
        <f t="shared" si="32"/>
        <v>#DIV/0!</v>
      </c>
      <c r="G219" s="64">
        <f>VLOOKUP(C219,Countries!$D$5:$E$249,2,FALSE)</f>
        <v>3080000</v>
      </c>
      <c r="H219" s="60">
        <f t="shared" si="33"/>
        <v>0</v>
      </c>
      <c r="I219" s="60">
        <f t="shared" si="34"/>
        <v>0</v>
      </c>
      <c r="J219" s="35">
        <f t="shared" si="35"/>
        <v>0</v>
      </c>
      <c r="K219" s="35">
        <f t="shared" si="36"/>
        <v>5.7142857142857144</v>
      </c>
      <c r="L219" s="35">
        <f t="shared" si="37"/>
        <v>0</v>
      </c>
      <c r="M219" s="70">
        <f t="shared" si="38"/>
        <v>2.5674830044655206E-2</v>
      </c>
    </row>
    <row r="220" spans="2:13" hidden="1">
      <c r="B220" t="s">
        <v>658</v>
      </c>
      <c r="C220" t="str">
        <f>Countries!D247</f>
        <v>Wisconsin</v>
      </c>
      <c r="D220" s="71">
        <f t="shared" si="30"/>
        <v>0</v>
      </c>
      <c r="E220" s="12">
        <f t="shared" si="31"/>
        <v>0</v>
      </c>
      <c r="F220" s="57" t="e">
        <f t="shared" si="32"/>
        <v>#DIV/0!</v>
      </c>
      <c r="G220" s="64">
        <f>VLOOKUP(C220,Countries!$D$5:$E$249,2,FALSE)</f>
        <v>5820000</v>
      </c>
      <c r="H220" s="60">
        <f t="shared" si="33"/>
        <v>0</v>
      </c>
      <c r="I220" s="60">
        <f t="shared" si="34"/>
        <v>0</v>
      </c>
      <c r="J220" s="35">
        <f t="shared" si="35"/>
        <v>0</v>
      </c>
      <c r="K220" s="35">
        <f t="shared" si="36"/>
        <v>7.8571428571428568</v>
      </c>
      <c r="L220" s="35">
        <f t="shared" si="37"/>
        <v>0</v>
      </c>
      <c r="M220" s="70">
        <f t="shared" si="38"/>
        <v>2.6657418843998304E-2</v>
      </c>
    </row>
    <row r="221" spans="2:13" hidden="1">
      <c r="B221" t="s">
        <v>658</v>
      </c>
      <c r="C221" t="str">
        <f>Countries!D203</f>
        <v>GeorgiaUS</v>
      </c>
      <c r="D221" s="72">
        <f t="shared" si="30"/>
        <v>0</v>
      </c>
      <c r="E221" s="73">
        <f t="shared" si="31"/>
        <v>0</v>
      </c>
      <c r="F221" s="57" t="e">
        <f t="shared" si="32"/>
        <v>#DIV/0!</v>
      </c>
      <c r="G221" s="64">
        <f>VLOOKUP(C221,Countries!$D$5:$E$249,2,FALSE)</f>
        <v>10620000</v>
      </c>
      <c r="H221" s="35">
        <f t="shared" si="33"/>
        <v>0</v>
      </c>
      <c r="I221" s="35">
        <f t="shared" si="34"/>
        <v>0</v>
      </c>
      <c r="J221" s="9">
        <f t="shared" si="35"/>
        <v>0</v>
      </c>
      <c r="K221" s="9">
        <f t="shared" si="36"/>
        <v>35.428571428571431</v>
      </c>
      <c r="L221" s="58">
        <f t="shared" si="37"/>
        <v>0</v>
      </c>
      <c r="M221" s="70">
        <f t="shared" si="38"/>
        <v>3.5133551090362758E-2</v>
      </c>
    </row>
    <row r="222" spans="2:13" hidden="1">
      <c r="B222" t="s">
        <v>658</v>
      </c>
      <c r="C222" t="str">
        <f>Countries!D220</f>
        <v>Missouri</v>
      </c>
      <c r="D222" s="71">
        <f t="shared" si="30"/>
        <v>0</v>
      </c>
      <c r="E222" s="12">
        <f t="shared" si="31"/>
        <v>0</v>
      </c>
      <c r="F222" s="57" t="e">
        <f t="shared" si="32"/>
        <v>#DIV/0!</v>
      </c>
      <c r="G222" s="64">
        <f>VLOOKUP(C222,Countries!$D$5:$E$249,2,FALSE)</f>
        <v>6140000</v>
      </c>
      <c r="H222" s="60">
        <f t="shared" si="33"/>
        <v>0</v>
      </c>
      <c r="I222" s="60">
        <f t="shared" si="34"/>
        <v>0</v>
      </c>
      <c r="J222" s="35">
        <f t="shared" si="35"/>
        <v>0</v>
      </c>
      <c r="K222" s="35">
        <f t="shared" si="36"/>
        <v>11</v>
      </c>
      <c r="L222" s="35">
        <f t="shared" si="37"/>
        <v>0</v>
      </c>
      <c r="M222" s="70">
        <f t="shared" si="38"/>
        <v>3.4977399807192722E-2</v>
      </c>
    </row>
    <row r="223" spans="2:13" hidden="1">
      <c r="B223" t="s">
        <v>658</v>
      </c>
      <c r="C223" t="str">
        <f>Countries!D208</f>
        <v>Illinois</v>
      </c>
      <c r="D223" s="72">
        <f t="shared" si="30"/>
        <v>0</v>
      </c>
      <c r="E223" s="73">
        <f t="shared" si="31"/>
        <v>0</v>
      </c>
      <c r="F223" s="57" t="e">
        <f t="shared" si="32"/>
        <v>#DIV/0!</v>
      </c>
      <c r="G223" s="64">
        <f>VLOOKUP(C223,Countries!$D$5:$E$249,2,FALSE)</f>
        <v>12670000</v>
      </c>
      <c r="H223" s="35">
        <f t="shared" si="33"/>
        <v>0</v>
      </c>
      <c r="I223" s="35">
        <f t="shared" si="34"/>
        <v>0</v>
      </c>
      <c r="J223" s="9">
        <f t="shared" si="35"/>
        <v>0</v>
      </c>
      <c r="K223" s="9">
        <f t="shared" si="36"/>
        <v>74.857142857142861</v>
      </c>
      <c r="L223" s="58">
        <f t="shared" si="37"/>
        <v>0</v>
      </c>
      <c r="M223" s="70">
        <f t="shared" si="38"/>
        <v>3.4860714089055334E-2</v>
      </c>
    </row>
    <row r="224" spans="2:13" hidden="1">
      <c r="B224" t="s">
        <v>658</v>
      </c>
      <c r="C224" t="str">
        <f>Countries!D194</f>
        <v>Arizona</v>
      </c>
      <c r="D224" s="71">
        <f t="shared" si="30"/>
        <v>0</v>
      </c>
      <c r="E224" s="12">
        <f t="shared" si="31"/>
        <v>0</v>
      </c>
      <c r="F224" s="57" t="e">
        <f t="shared" si="32"/>
        <v>#DIV/0!</v>
      </c>
      <c r="G224" s="64">
        <f>VLOOKUP(C224,Countries!$D$5:$E$249,2,FALSE)</f>
        <v>7280000</v>
      </c>
      <c r="H224" s="60">
        <f t="shared" si="33"/>
        <v>0</v>
      </c>
      <c r="I224" s="60">
        <f t="shared" si="34"/>
        <v>0</v>
      </c>
      <c r="J224" s="35">
        <f t="shared" si="35"/>
        <v>0</v>
      </c>
      <c r="K224" s="35">
        <f t="shared" si="36"/>
        <v>7.8571428571428568</v>
      </c>
      <c r="L224" s="35">
        <f t="shared" si="37"/>
        <v>0</v>
      </c>
      <c r="M224" s="70">
        <f t="shared" si="38"/>
        <v>2.6388096257039528E-2</v>
      </c>
    </row>
    <row r="225" spans="2:13" hidden="1">
      <c r="B225" t="s">
        <v>658</v>
      </c>
      <c r="C225" t="str">
        <f>Countries!D196</f>
        <v>California</v>
      </c>
      <c r="D225" s="72">
        <f t="shared" si="30"/>
        <v>0</v>
      </c>
      <c r="E225" s="73">
        <f t="shared" si="31"/>
        <v>0</v>
      </c>
      <c r="F225" s="57" t="e">
        <f t="shared" si="32"/>
        <v>#DIV/0!</v>
      </c>
      <c r="G225" s="64">
        <f>VLOOKUP(C225,Countries!$D$5:$E$249,2,FALSE)</f>
        <v>39510000</v>
      </c>
      <c r="H225" s="35">
        <f t="shared" si="33"/>
        <v>0</v>
      </c>
      <c r="I225" s="35">
        <f t="shared" si="34"/>
        <v>0</v>
      </c>
      <c r="J225" s="9">
        <f t="shared" si="35"/>
        <v>0</v>
      </c>
      <c r="K225" s="9">
        <f t="shared" si="36"/>
        <v>57.285714285714285</v>
      </c>
      <c r="L225" s="58">
        <f t="shared" si="37"/>
        <v>0</v>
      </c>
      <c r="M225" s="70">
        <f t="shared" si="38"/>
        <v>3.030957825117353E-2</v>
      </c>
    </row>
    <row r="226" spans="2:13" hidden="1">
      <c r="B226" t="s">
        <v>654</v>
      </c>
      <c r="C226" t="str">
        <f>Countries!D134</f>
        <v>Pakistan</v>
      </c>
      <c r="D226" s="71">
        <f t="shared" si="30"/>
        <v>0</v>
      </c>
      <c r="E226" s="12">
        <f t="shared" si="31"/>
        <v>0</v>
      </c>
      <c r="F226" s="57" t="e">
        <f t="shared" si="32"/>
        <v>#DIV/0!</v>
      </c>
      <c r="G226" s="64">
        <f>VLOOKUP(C226,Countries!$D$5:$E$249,2,FALSE)</f>
        <v>180400000</v>
      </c>
      <c r="H226" s="60">
        <f t="shared" si="33"/>
        <v>0</v>
      </c>
      <c r="I226" s="60">
        <f t="shared" si="34"/>
        <v>0</v>
      </c>
      <c r="J226" s="35">
        <f t="shared" si="35"/>
        <v>0</v>
      </c>
      <c r="K226" s="35">
        <f t="shared" si="36"/>
        <v>19.428571428571427</v>
      </c>
      <c r="L226" s="35">
        <f t="shared" si="37"/>
        <v>0</v>
      </c>
      <c r="M226" s="70">
        <f t="shared" si="38"/>
        <v>5.8010461920327661E-2</v>
      </c>
    </row>
    <row r="227" spans="2:13" hidden="1">
      <c r="B227" t="s">
        <v>658</v>
      </c>
      <c r="C227" t="str">
        <f>Countries!D237</f>
        <v>South Carolina</v>
      </c>
      <c r="D227" s="71">
        <f t="shared" si="30"/>
        <v>0</v>
      </c>
      <c r="E227" s="12">
        <f t="shared" si="31"/>
        <v>0</v>
      </c>
      <c r="F227" s="57" t="e">
        <f t="shared" si="32"/>
        <v>#DIV/0!</v>
      </c>
      <c r="G227" s="64">
        <f>VLOOKUP(C227,Countries!$D$5:$E$249,2,FALSE)</f>
        <v>5150000</v>
      </c>
      <c r="H227" s="60">
        <f t="shared" si="33"/>
        <v>0</v>
      </c>
      <c r="I227" s="60">
        <f t="shared" si="34"/>
        <v>0</v>
      </c>
      <c r="J227" s="35">
        <f t="shared" si="35"/>
        <v>0</v>
      </c>
      <c r="K227" s="35">
        <f t="shared" si="36"/>
        <v>11.714285714285714</v>
      </c>
      <c r="L227" s="35">
        <f t="shared" si="37"/>
        <v>0</v>
      </c>
      <c r="M227" s="70">
        <f t="shared" si="38"/>
        <v>5.6709998544378193E-2</v>
      </c>
    </row>
    <row r="228" spans="2:13" hidden="1">
      <c r="B228" t="s">
        <v>658</v>
      </c>
      <c r="C228" t="str">
        <f>Countries!D191</f>
        <v>Alabama</v>
      </c>
      <c r="D228" s="71">
        <f t="shared" si="30"/>
        <v>0</v>
      </c>
      <c r="E228" s="12">
        <f t="shared" si="31"/>
        <v>0</v>
      </c>
      <c r="F228" s="57" t="e">
        <f t="shared" si="32"/>
        <v>#DIV/0!</v>
      </c>
      <c r="G228" s="64">
        <f>VLOOKUP(C228,Countries!$D$5:$E$249,2,FALSE)</f>
        <v>4900000</v>
      </c>
      <c r="H228" s="60">
        <f t="shared" si="33"/>
        <v>0</v>
      </c>
      <c r="I228" s="60">
        <f t="shared" si="34"/>
        <v>0</v>
      </c>
      <c r="J228" s="35">
        <f t="shared" si="35"/>
        <v>0</v>
      </c>
      <c r="K228" s="35">
        <f t="shared" si="36"/>
        <v>10</v>
      </c>
      <c r="L228" s="35">
        <f t="shared" si="37"/>
        <v>0</v>
      </c>
      <c r="M228" s="70">
        <f t="shared" si="38"/>
        <v>4.0417564500528691E-2</v>
      </c>
    </row>
    <row r="229" spans="2:13" hidden="1">
      <c r="B229" t="s">
        <v>658</v>
      </c>
      <c r="C229" t="str">
        <f>Countries!D219</f>
        <v>Mississippi</v>
      </c>
      <c r="D229" s="71">
        <f t="shared" si="30"/>
        <v>0</v>
      </c>
      <c r="E229" s="12">
        <f t="shared" si="31"/>
        <v>0</v>
      </c>
      <c r="F229" s="57" t="e">
        <f t="shared" si="32"/>
        <v>#DIV/0!</v>
      </c>
      <c r="G229" s="64">
        <f>VLOOKUP(C229,Countries!$D$5:$E$249,2,FALSE)</f>
        <v>2980000</v>
      </c>
      <c r="H229" s="60">
        <f t="shared" si="33"/>
        <v>0</v>
      </c>
      <c r="I229" s="60">
        <f t="shared" si="34"/>
        <v>0</v>
      </c>
      <c r="J229" s="35">
        <f t="shared" si="35"/>
        <v>0</v>
      </c>
      <c r="K229" s="35">
        <f t="shared" si="36"/>
        <v>7.7142857142857144</v>
      </c>
      <c r="L229" s="35">
        <f t="shared" si="37"/>
        <v>0</v>
      </c>
      <c r="M229" s="70">
        <f t="shared" si="38"/>
        <v>3.0955847134520598E-2</v>
      </c>
    </row>
    <row r="230" spans="2:13" hidden="1">
      <c r="B230" t="s">
        <v>654</v>
      </c>
      <c r="C230" t="str">
        <f>Countries!D156</f>
        <v>Singapore</v>
      </c>
      <c r="D230" s="71">
        <f t="shared" si="30"/>
        <v>0</v>
      </c>
      <c r="E230" s="12">
        <f t="shared" si="31"/>
        <v>0</v>
      </c>
      <c r="F230" s="57" t="e">
        <f t="shared" si="32"/>
        <v>#DIV/0!</v>
      </c>
      <c r="G230" s="64">
        <f>VLOOKUP(C230,Countries!$D$5:$E$249,2,FALSE)</f>
        <v>5300000</v>
      </c>
      <c r="H230" s="60">
        <f t="shared" si="33"/>
        <v>0</v>
      </c>
      <c r="I230" s="60">
        <f t="shared" si="34"/>
        <v>0</v>
      </c>
      <c r="J230" s="35">
        <f t="shared" si="35"/>
        <v>0</v>
      </c>
      <c r="K230" s="35">
        <f t="shared" si="36"/>
        <v>0.5714285714285714</v>
      </c>
      <c r="L230" s="35">
        <f t="shared" si="37"/>
        <v>0</v>
      </c>
      <c r="M230" s="70">
        <f t="shared" si="38"/>
        <v>4.195362743720854E-2</v>
      </c>
    </row>
    <row r="231" spans="2:13" hidden="1">
      <c r="B231" t="s">
        <v>657</v>
      </c>
      <c r="C231" t="str">
        <f>Countries!D40</f>
        <v>Chile</v>
      </c>
      <c r="D231" s="71">
        <f t="shared" si="30"/>
        <v>0</v>
      </c>
      <c r="E231" s="12">
        <f t="shared" si="31"/>
        <v>0</v>
      </c>
      <c r="F231" s="57" t="e">
        <f t="shared" si="32"/>
        <v>#DIV/0!</v>
      </c>
      <c r="G231" s="64">
        <f>VLOOKUP(C231,Countries!$D$5:$E$249,2,FALSE)</f>
        <v>17400000</v>
      </c>
      <c r="H231" s="60">
        <f t="shared" si="33"/>
        <v>0</v>
      </c>
      <c r="I231" s="60">
        <f t="shared" si="34"/>
        <v>0</v>
      </c>
      <c r="J231" s="35">
        <f t="shared" si="35"/>
        <v>0</v>
      </c>
      <c r="K231" s="35">
        <f t="shared" si="36"/>
        <v>6.4285714285714288</v>
      </c>
      <c r="L231" s="35">
        <f t="shared" si="37"/>
        <v>0</v>
      </c>
      <c r="M231" s="70">
        <f t="shared" si="38"/>
        <v>3.0980803703137161E-2</v>
      </c>
    </row>
    <row r="232" spans="2:13" hidden="1">
      <c r="B232" t="s">
        <v>654</v>
      </c>
      <c r="C232" t="str">
        <f>Countries!D204</f>
        <v>Grand Princess</v>
      </c>
      <c r="D232" s="71">
        <f t="shared" si="30"/>
        <v>0</v>
      </c>
      <c r="E232" s="12">
        <f t="shared" si="31"/>
        <v>0</v>
      </c>
      <c r="F232" s="57" t="e">
        <f t="shared" si="32"/>
        <v>#DIV/0!</v>
      </c>
      <c r="G232" s="64" t="e">
        <f>VLOOKUP(C232,Countries!$D$5:$E$249,2,FALSE)</f>
        <v>#N/A</v>
      </c>
      <c r="H232" s="60" t="e">
        <f t="shared" si="33"/>
        <v>#N/A</v>
      </c>
      <c r="I232" s="60" t="e">
        <f t="shared" si="34"/>
        <v>#N/A</v>
      </c>
      <c r="J232" s="35">
        <f t="shared" si="35"/>
        <v>0</v>
      </c>
      <c r="K232" s="35">
        <f t="shared" si="36"/>
        <v>0</v>
      </c>
      <c r="L232" s="35">
        <f t="shared" si="37"/>
        <v>0</v>
      </c>
      <c r="M232" s="70">
        <f t="shared" si="38"/>
        <v>0</v>
      </c>
    </row>
    <row r="233" spans="2:13" hidden="1">
      <c r="B233" t="s">
        <v>658</v>
      </c>
      <c r="C233" t="str">
        <f>Countries!D228</f>
        <v>North Carolina</v>
      </c>
      <c r="D233" s="71">
        <f t="shared" si="30"/>
        <v>0</v>
      </c>
      <c r="E233" s="12">
        <f t="shared" si="31"/>
        <v>0</v>
      </c>
      <c r="F233" s="57" t="e">
        <f t="shared" si="32"/>
        <v>#DIV/0!</v>
      </c>
      <c r="G233" s="64">
        <f>VLOOKUP(C233,Countries!$D$5:$E$249,2,FALSE)</f>
        <v>10490000</v>
      </c>
      <c r="H233" s="60">
        <f t="shared" si="33"/>
        <v>0</v>
      </c>
      <c r="I233" s="60">
        <f t="shared" si="34"/>
        <v>0</v>
      </c>
      <c r="J233" s="35">
        <f t="shared" si="35"/>
        <v>0</v>
      </c>
      <c r="K233" s="35">
        <f t="shared" si="36"/>
        <v>13.571428571428571</v>
      </c>
      <c r="L233" s="35">
        <f t="shared" si="37"/>
        <v>0</v>
      </c>
      <c r="M233" s="70">
        <f t="shared" si="38"/>
        <v>3.7415460870309003E-2</v>
      </c>
    </row>
    <row r="234" spans="2:13" hidden="1">
      <c r="B234" t="s">
        <v>658</v>
      </c>
      <c r="C234" t="str">
        <f>Countries!D202</f>
        <v>Florida</v>
      </c>
      <c r="D234" s="72">
        <f t="shared" si="30"/>
        <v>0</v>
      </c>
      <c r="E234" s="73">
        <f t="shared" si="31"/>
        <v>0</v>
      </c>
      <c r="F234" s="57" t="e">
        <f t="shared" si="32"/>
        <v>#DIV/0!</v>
      </c>
      <c r="G234" s="64">
        <f>VLOOKUP(C234,Countries!$D$5:$E$249,2,FALSE)</f>
        <v>21480000</v>
      </c>
      <c r="H234" s="35">
        <f t="shared" si="33"/>
        <v>0</v>
      </c>
      <c r="I234" s="35">
        <f t="shared" si="34"/>
        <v>0</v>
      </c>
      <c r="J234" s="9">
        <f t="shared" si="35"/>
        <v>0</v>
      </c>
      <c r="K234" s="9">
        <f t="shared" si="36"/>
        <v>34.142857142857146</v>
      </c>
      <c r="L234" s="58">
        <f t="shared" si="37"/>
        <v>0</v>
      </c>
      <c r="M234" s="70">
        <f t="shared" si="38"/>
        <v>2.9094534238517156E-2</v>
      </c>
    </row>
    <row r="235" spans="2:13" hidden="1">
      <c r="B235" t="s">
        <v>658</v>
      </c>
      <c r="C235" t="str">
        <f>Countries!D244</f>
        <v>Virginia</v>
      </c>
      <c r="D235" s="71">
        <f t="shared" si="30"/>
        <v>0</v>
      </c>
      <c r="E235" s="12">
        <f t="shared" si="31"/>
        <v>0</v>
      </c>
      <c r="F235" s="57" t="e">
        <f t="shared" si="32"/>
        <v>#DIV/0!</v>
      </c>
      <c r="G235" s="64">
        <f>VLOOKUP(C235,Countries!$D$5:$E$249,2,FALSE)</f>
        <v>8540000</v>
      </c>
      <c r="H235" s="60">
        <f t="shared" si="33"/>
        <v>0</v>
      </c>
      <c r="I235" s="60">
        <f t="shared" si="34"/>
        <v>0</v>
      </c>
      <c r="J235" s="35">
        <f t="shared" si="35"/>
        <v>0</v>
      </c>
      <c r="K235" s="35">
        <f t="shared" si="36"/>
        <v>18.857142857142858</v>
      </c>
      <c r="L235" s="35">
        <f t="shared" si="37"/>
        <v>0</v>
      </c>
      <c r="M235" s="70">
        <f t="shared" si="38"/>
        <v>3.7504454923499075E-2</v>
      </c>
    </row>
    <row r="236" spans="2:13" hidden="1">
      <c r="B236" t="s">
        <v>654</v>
      </c>
      <c r="C236" t="str">
        <f>Countries!D89</f>
        <v>Israel</v>
      </c>
      <c r="D236" s="71">
        <f t="shared" si="30"/>
        <v>0</v>
      </c>
      <c r="E236" s="12">
        <f t="shared" si="31"/>
        <v>0</v>
      </c>
      <c r="F236" s="57" t="e">
        <f t="shared" si="32"/>
        <v>#DIV/0!</v>
      </c>
      <c r="G236" s="64">
        <f>VLOOKUP(C236,Countries!$D$5:$E$249,2,FALSE)</f>
        <v>7900000</v>
      </c>
      <c r="H236" s="60">
        <f t="shared" si="33"/>
        <v>0</v>
      </c>
      <c r="I236" s="60">
        <f t="shared" si="34"/>
        <v>0</v>
      </c>
      <c r="J236" s="35">
        <f t="shared" si="35"/>
        <v>0</v>
      </c>
      <c r="K236" s="35">
        <f t="shared" si="36"/>
        <v>3.4285714285714284</v>
      </c>
      <c r="L236" s="35">
        <f t="shared" si="37"/>
        <v>0</v>
      </c>
      <c r="M236" s="70">
        <f t="shared" si="38"/>
        <v>1.6244166884910038E-2</v>
      </c>
    </row>
    <row r="237" spans="2:13" hidden="1">
      <c r="B237" t="s">
        <v>658</v>
      </c>
      <c r="C237" t="str">
        <f>Countries!D236</f>
        <v>Rhode Island</v>
      </c>
      <c r="D237" s="71">
        <f t="shared" si="30"/>
        <v>0</v>
      </c>
      <c r="E237" s="12">
        <f t="shared" si="31"/>
        <v>0</v>
      </c>
      <c r="F237" s="57" t="e">
        <f t="shared" si="32"/>
        <v>#DIV/0!</v>
      </c>
      <c r="G237" s="64">
        <f>VLOOKUP(C237,Countries!$D$5:$E$249,2,FALSE)</f>
        <v>1060000</v>
      </c>
      <c r="H237" s="60">
        <f t="shared" si="33"/>
        <v>0</v>
      </c>
      <c r="I237" s="60">
        <f t="shared" si="34"/>
        <v>0</v>
      </c>
      <c r="J237" s="35">
        <f t="shared" si="35"/>
        <v>0</v>
      </c>
      <c r="K237" s="35">
        <f t="shared" si="36"/>
        <v>7.5714285714285712</v>
      </c>
      <c r="L237" s="35">
        <f t="shared" si="37"/>
        <v>0</v>
      </c>
      <c r="M237" s="70">
        <f t="shared" si="38"/>
        <v>3.0554166433576668E-2</v>
      </c>
    </row>
    <row r="238" spans="2:13" hidden="1">
      <c r="B238" t="s">
        <v>658</v>
      </c>
      <c r="C238" t="str">
        <f>Countries!D240</f>
        <v>Texas</v>
      </c>
      <c r="D238" s="72">
        <f t="shared" si="30"/>
        <v>0</v>
      </c>
      <c r="E238" s="73">
        <f t="shared" si="31"/>
        <v>0</v>
      </c>
      <c r="F238" s="57" t="e">
        <f t="shared" si="32"/>
        <v>#DIV/0!</v>
      </c>
      <c r="G238" s="64">
        <f>VLOOKUP(C238,Countries!$D$5:$E$249,2,FALSE)</f>
        <v>29000000</v>
      </c>
      <c r="H238" s="35">
        <f t="shared" si="33"/>
        <v>0</v>
      </c>
      <c r="I238" s="35">
        <f t="shared" si="34"/>
        <v>0</v>
      </c>
      <c r="J238" s="9">
        <f t="shared" si="35"/>
        <v>0</v>
      </c>
      <c r="K238" s="9">
        <f t="shared" si="36"/>
        <v>27</v>
      </c>
      <c r="L238" s="58">
        <f t="shared" si="37"/>
        <v>0</v>
      </c>
      <c r="M238" s="70">
        <f t="shared" si="38"/>
        <v>3.7084258916977086E-2</v>
      </c>
    </row>
    <row r="239" spans="2:13" hidden="1">
      <c r="B239" t="s">
        <v>658</v>
      </c>
      <c r="C239" t="str">
        <f>Countries!D210</f>
        <v>Iowa</v>
      </c>
      <c r="D239" s="71">
        <f t="shared" si="30"/>
        <v>0</v>
      </c>
      <c r="E239" s="12">
        <f t="shared" si="31"/>
        <v>0</v>
      </c>
      <c r="F239" s="57" t="e">
        <f t="shared" si="32"/>
        <v>#DIV/0!</v>
      </c>
      <c r="G239" s="64">
        <f>VLOOKUP(C239,Countries!$D$5:$E$249,2,FALSE)</f>
        <v>3160000</v>
      </c>
      <c r="H239" s="60">
        <f t="shared" si="33"/>
        <v>0</v>
      </c>
      <c r="I239" s="60">
        <f t="shared" si="34"/>
        <v>0</v>
      </c>
      <c r="J239" s="35">
        <f t="shared" si="35"/>
        <v>0</v>
      </c>
      <c r="K239" s="35">
        <f t="shared" si="36"/>
        <v>7.4285714285714288</v>
      </c>
      <c r="L239" s="35">
        <f t="shared" si="37"/>
        <v>0</v>
      </c>
      <c r="M239" s="70">
        <f t="shared" si="38"/>
        <v>5.354336487133482E-2</v>
      </c>
    </row>
    <row r="240" spans="2:13" hidden="1">
      <c r="B240" t="s">
        <v>658</v>
      </c>
      <c r="C240" t="str">
        <f>Countries!D239</f>
        <v>Tennessee</v>
      </c>
      <c r="D240" s="71">
        <f t="shared" si="30"/>
        <v>0</v>
      </c>
      <c r="E240" s="12">
        <f t="shared" si="31"/>
        <v>0</v>
      </c>
      <c r="F240" s="57" t="e">
        <f t="shared" si="32"/>
        <v>#DIV/0!</v>
      </c>
      <c r="G240" s="64">
        <f>VLOOKUP(C240,Countries!$D$5:$E$249,2,FALSE)</f>
        <v>6830000</v>
      </c>
      <c r="H240" s="60">
        <f t="shared" si="33"/>
        <v>0</v>
      </c>
      <c r="I240" s="60">
        <f t="shared" si="34"/>
        <v>0</v>
      </c>
      <c r="J240" s="35">
        <f t="shared" si="35"/>
        <v>0</v>
      </c>
      <c r="K240" s="35">
        <f t="shared" si="36"/>
        <v>3.2857142857142856</v>
      </c>
      <c r="L240" s="35">
        <f t="shared" si="37"/>
        <v>0</v>
      </c>
      <c r="M240" s="70">
        <f t="shared" si="38"/>
        <v>1.7235846849365188E-2</v>
      </c>
    </row>
    <row r="241" spans="2:13">
      <c r="B241" t="s">
        <v>636</v>
      </c>
      <c r="C241" t="str">
        <f>Countries!D70</f>
        <v>Germany</v>
      </c>
      <c r="D241" s="72">
        <f t="shared" ref="D241:D276" si="39">INDEX(_Inf_Data,MATCH($C241,_Inf_Country,0),MATCH($C$30,_Inf_Day,0))*$D$31</f>
        <v>0</v>
      </c>
      <c r="E241" s="73">
        <f t="shared" ref="E241:E276" si="40">INDEX(_Death_Data,MATCH($C241,_Death_Country,0),MATCH($C$30,_Death_Day,0))*$E$31</f>
        <v>0</v>
      </c>
      <c r="F241" s="57" t="e">
        <f t="shared" ref="F241:F304" si="41">E241/D241*$F$31</f>
        <v>#DIV/0!</v>
      </c>
      <c r="G241" s="64">
        <f>VLOOKUP(C241,Countries!$D$5:$E$249,2,FALSE)</f>
        <v>80500000</v>
      </c>
      <c r="H241" s="35">
        <f t="shared" ref="H241:H276" si="42">D241*100000/$G241*$H$31</f>
        <v>0</v>
      </c>
      <c r="I241" s="35">
        <f t="shared" ref="I241:I276" si="43">E241*100000/$G241*$I$31</f>
        <v>0</v>
      </c>
      <c r="J241" s="9">
        <f t="shared" ref="J241:J276" si="44">(INDEX(_Inf_Data,MATCH($C241,_Inf_Country,0),MATCH($C$30,_Death_Day,0))-INDEX(_Inf_Data,MATCH($C241,_Inf_Country,0),MATCH($C$31,_Death_Day,0)))/7*$J$31</f>
        <v>0</v>
      </c>
      <c r="K241" s="9">
        <f t="shared" ref="K241:K276" si="45">(INDEX(_Death_Data,MATCH($C241,_Death_Country,0),MATCH($C$30,_Death_Day,0))-(INDEX(_Death_Data,MATCH($C241,_Death_Country,0),MATCH($C$31,_Death_Day,0))))/7*$K$31</f>
        <v>108.57142857142857</v>
      </c>
      <c r="L241" s="58">
        <f t="shared" ref="L241:L276" si="46">((INDEX(_Inf_Data,MATCH($C241,_Inf_Country,0),MATCH($C$30,_Inf_Day,0))/(INDEX(_Inf_Data,MATCH($C241,_Inf_Country,0),MATCH($C$31,_Inf_Day,0))))^(1/7)-1)*$L$31</f>
        <v>0</v>
      </c>
      <c r="M241" s="70">
        <f t="shared" ref="M241:M276" si="47">((INDEX(_Death_Data,MATCH($C241,_Death_Country,0),MATCH($C$30,_Death_Day,0))/(INDEX(_Death_Data,MATCH($C241,_Death_Country,0),MATCH($C$31,_Death_Day,0))))^(1/7)-1)*$M$31</f>
        <v>1.7249196926763855E-2</v>
      </c>
    </row>
    <row r="242" spans="2:13" hidden="1">
      <c r="B242" t="s">
        <v>658</v>
      </c>
      <c r="C242" t="str">
        <f>Countries!D199</f>
        <v>Delaware</v>
      </c>
      <c r="D242" s="71">
        <f t="shared" si="39"/>
        <v>0</v>
      </c>
      <c r="E242" s="12">
        <f t="shared" si="40"/>
        <v>0</v>
      </c>
      <c r="F242" s="57" t="e">
        <f t="shared" si="41"/>
        <v>#DIV/0!</v>
      </c>
      <c r="G242" s="64">
        <f>VLOOKUP(C242,Countries!$D$5:$E$249,2,FALSE)</f>
        <v>97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5.5714285714285712</v>
      </c>
      <c r="L242" s="35">
        <f t="shared" si="46"/>
        <v>0</v>
      </c>
      <c r="M242" s="70">
        <f t="shared" si="47"/>
        <v>4.1020810096671356E-2</v>
      </c>
    </row>
    <row r="243" spans="2:13" hidden="1">
      <c r="B243" t="s">
        <v>658</v>
      </c>
      <c r="C243" t="str">
        <f>Countries!D212</f>
        <v>Kentucky</v>
      </c>
      <c r="D243" s="71">
        <f t="shared" si="39"/>
        <v>0</v>
      </c>
      <c r="E243" s="12">
        <f t="shared" si="40"/>
        <v>0</v>
      </c>
      <c r="F243" s="57" t="e">
        <f t="shared" si="41"/>
        <v>#DIV/0!</v>
      </c>
      <c r="G243" s="64">
        <f>VLOOKUP(C243,Countries!$D$5:$E$249,2,FALSE)</f>
        <v>447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5.4285714285714288</v>
      </c>
      <c r="L243" s="35">
        <f t="shared" si="46"/>
        <v>0</v>
      </c>
      <c r="M243" s="70">
        <f t="shared" si="47"/>
        <v>2.4260095367534484E-2</v>
      </c>
    </row>
    <row r="244" spans="2:13" hidden="1">
      <c r="B244" t="s">
        <v>658</v>
      </c>
      <c r="C244" t="str">
        <f>Countries!D241</f>
        <v>Utah</v>
      </c>
      <c r="D244" s="71">
        <f t="shared" si="39"/>
        <v>0</v>
      </c>
      <c r="E244" s="12">
        <f t="shared" si="40"/>
        <v>0</v>
      </c>
      <c r="F244" s="57" t="e">
        <f t="shared" si="41"/>
        <v>#DIV/0!</v>
      </c>
      <c r="G244" s="64">
        <f>VLOOKUP(C244,Countries!$D$5:$E$249,2,FALSE)</f>
        <v>321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.7142857142857143</v>
      </c>
      <c r="L244" s="35">
        <f t="shared" si="46"/>
        <v>0</v>
      </c>
      <c r="M244" s="70">
        <f t="shared" si="47"/>
        <v>1.6574330821192973E-2</v>
      </c>
    </row>
    <row r="245" spans="2:13" hidden="1">
      <c r="B245" t="s">
        <v>654</v>
      </c>
      <c r="C245" t="str">
        <f>Countries!D92</f>
        <v>Japan</v>
      </c>
      <c r="D245" s="71">
        <f t="shared" si="39"/>
        <v>0</v>
      </c>
      <c r="E245" s="12">
        <f t="shared" si="40"/>
        <v>0</v>
      </c>
      <c r="F245" s="57" t="e">
        <f t="shared" si="41"/>
        <v>#DIV/0!</v>
      </c>
      <c r="G245" s="64">
        <f>VLOOKUP(C245,Countries!$D$5:$E$249,2,FALSE)</f>
        <v>12760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1.857142857142858</v>
      </c>
      <c r="L245" s="35">
        <f t="shared" si="46"/>
        <v>0</v>
      </c>
      <c r="M245" s="70">
        <f t="shared" si="47"/>
        <v>2.9189848418189834E-2</v>
      </c>
    </row>
    <row r="246" spans="2:13" hidden="1">
      <c r="B246" t="s">
        <v>658</v>
      </c>
      <c r="C246" t="str">
        <f>Countries!D211</f>
        <v>Kansas</v>
      </c>
      <c r="D246" s="71">
        <f t="shared" si="39"/>
        <v>0</v>
      </c>
      <c r="E246" s="12">
        <f t="shared" si="40"/>
        <v>0</v>
      </c>
      <c r="F246" s="57" t="e">
        <f t="shared" si="41"/>
        <v>#DIV/0!</v>
      </c>
      <c r="G246" s="64">
        <f>VLOOKUP(C246,Countries!$D$5:$E$249,2,FALSE)</f>
        <v>291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2.7142857142857144</v>
      </c>
      <c r="L246" s="35">
        <f t="shared" si="46"/>
        <v>0</v>
      </c>
      <c r="M246" s="70">
        <f t="shared" si="47"/>
        <v>2.1054567014148429E-2</v>
      </c>
    </row>
    <row r="247" spans="2:13" hidden="1">
      <c r="B247" t="s">
        <v>658</v>
      </c>
      <c r="C247" t="str">
        <f>Countries!D201</f>
        <v>District of Columbia</v>
      </c>
      <c r="D247" s="71">
        <f t="shared" si="39"/>
        <v>0</v>
      </c>
      <c r="E247" s="12">
        <f t="shared" si="40"/>
        <v>0</v>
      </c>
      <c r="F247" s="57" t="e">
        <f t="shared" si="41"/>
        <v>#DIV/0!</v>
      </c>
      <c r="G247" s="64">
        <f>VLOOKUP(C247,Countries!$D$5:$E$249,2,FALSE)</f>
        <v>710000</v>
      </c>
      <c r="H247" s="60">
        <f t="shared" si="42"/>
        <v>0</v>
      </c>
      <c r="I247" s="60">
        <f t="shared" si="43"/>
        <v>0</v>
      </c>
      <c r="J247" s="35">
        <f t="shared" si="44"/>
        <v>0</v>
      </c>
      <c r="K247" s="35">
        <f t="shared" si="45"/>
        <v>7.5714285714285712</v>
      </c>
      <c r="L247" s="35">
        <f t="shared" si="46"/>
        <v>0</v>
      </c>
      <c r="M247" s="70">
        <f t="shared" si="47"/>
        <v>3.7935300069462663E-2</v>
      </c>
    </row>
    <row r="248" spans="2:13" hidden="1">
      <c r="B248" t="s">
        <v>658</v>
      </c>
      <c r="C248" t="str">
        <f>Countries!D222</f>
        <v>Nebraska</v>
      </c>
      <c r="D248" s="71">
        <f t="shared" si="39"/>
        <v>0</v>
      </c>
      <c r="E248" s="12">
        <f t="shared" si="40"/>
        <v>0</v>
      </c>
      <c r="F248" s="57" t="e">
        <f t="shared" si="41"/>
        <v>#DIV/0!</v>
      </c>
      <c r="G248" s="64">
        <f>VLOOKUP(C248,Countries!$D$5:$E$249,2,FALSE)</f>
        <v>193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2.4285714285714284</v>
      </c>
      <c r="L248" s="35">
        <f t="shared" si="46"/>
        <v>0</v>
      </c>
      <c r="M248" s="70">
        <f t="shared" si="47"/>
        <v>3.8598840243012411E-2</v>
      </c>
    </row>
    <row r="249" spans="2:13" hidden="1">
      <c r="B249" t="s">
        <v>658</v>
      </c>
      <c r="C249" t="str">
        <f>Countries!D232</f>
        <v>Oklahoma</v>
      </c>
      <c r="D249" s="71">
        <f t="shared" si="39"/>
        <v>0</v>
      </c>
      <c r="E249" s="12">
        <f t="shared" si="40"/>
        <v>0</v>
      </c>
      <c r="F249" s="57" t="e">
        <f t="shared" si="41"/>
        <v>#DIV/0!</v>
      </c>
      <c r="G249" s="64">
        <f>VLOOKUP(C249,Countries!$D$5:$E$249,2,FALSE)</f>
        <v>396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5</v>
      </c>
      <c r="L249" s="35">
        <f t="shared" si="46"/>
        <v>0</v>
      </c>
      <c r="M249" s="70">
        <f t="shared" si="47"/>
        <v>2.3863095091956499E-2</v>
      </c>
    </row>
    <row r="250" spans="2:13" hidden="1">
      <c r="B250" t="s">
        <v>658</v>
      </c>
      <c r="C250" t="str">
        <f>Countries!D226</f>
        <v>New Mexico</v>
      </c>
      <c r="D250" s="71">
        <f t="shared" si="39"/>
        <v>0</v>
      </c>
      <c r="E250" s="12">
        <f t="shared" si="40"/>
        <v>0</v>
      </c>
      <c r="F250" s="57" t="e">
        <f t="shared" si="41"/>
        <v>#DIV/0!</v>
      </c>
      <c r="G250" s="64">
        <f>VLOOKUP(C250,Countries!$D$5:$E$249,2,FALSE)</f>
        <v>2100000</v>
      </c>
      <c r="H250" s="60">
        <f t="shared" si="42"/>
        <v>0</v>
      </c>
      <c r="I250" s="60">
        <f t="shared" si="43"/>
        <v>0</v>
      </c>
      <c r="J250" s="35">
        <f t="shared" si="44"/>
        <v>0</v>
      </c>
      <c r="K250" s="35">
        <f t="shared" si="45"/>
        <v>4.5714285714285712</v>
      </c>
      <c r="L250" s="35">
        <f t="shared" si="46"/>
        <v>0</v>
      </c>
      <c r="M250" s="70">
        <f t="shared" si="47"/>
        <v>4.0822293513617547E-2</v>
      </c>
    </row>
    <row r="251" spans="2:13" hidden="1">
      <c r="B251" t="s">
        <v>658</v>
      </c>
      <c r="C251" t="str">
        <f>Countries!D195</f>
        <v>Arkansas</v>
      </c>
      <c r="D251" s="71">
        <f t="shared" si="39"/>
        <v>0</v>
      </c>
      <c r="E251" s="12">
        <f t="shared" si="40"/>
        <v>0</v>
      </c>
      <c r="F251" s="57" t="e">
        <f t="shared" si="41"/>
        <v>#DIV/0!</v>
      </c>
      <c r="G251" s="64">
        <f>VLOOKUP(C251,Countries!$D$5:$E$249,2,FALSE)</f>
        <v>302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1.8571428571428572</v>
      </c>
      <c r="L251" s="35">
        <f t="shared" si="46"/>
        <v>0</v>
      </c>
      <c r="M251" s="70">
        <f t="shared" si="47"/>
        <v>3.2968585423689856E-2</v>
      </c>
    </row>
    <row r="252" spans="2:13" hidden="1">
      <c r="B252" t="s">
        <v>658</v>
      </c>
      <c r="C252" t="str">
        <f>Countries!D233</f>
        <v>Oregon</v>
      </c>
      <c r="D252" s="71">
        <f t="shared" si="39"/>
        <v>0</v>
      </c>
      <c r="E252" s="12">
        <f t="shared" si="40"/>
        <v>0</v>
      </c>
      <c r="F252" s="57" t="e">
        <f t="shared" si="41"/>
        <v>#DIV/0!</v>
      </c>
      <c r="G252" s="64">
        <f>VLOOKUP(C252,Countries!$D$5:$E$249,2,FALSE)</f>
        <v>42200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1.7142857142857142</v>
      </c>
      <c r="L252" s="35">
        <f t="shared" si="46"/>
        <v>0</v>
      </c>
      <c r="M252" s="70">
        <f t="shared" si="47"/>
        <v>1.7668897757885604E-2</v>
      </c>
    </row>
    <row r="253" spans="2:13">
      <c r="B253" t="s">
        <v>636</v>
      </c>
      <c r="C253" t="str">
        <f>Countries!D66</f>
        <v>France</v>
      </c>
      <c r="D253" s="72">
        <f t="shared" si="39"/>
        <v>0</v>
      </c>
      <c r="E253" s="73">
        <f t="shared" si="40"/>
        <v>0</v>
      </c>
      <c r="F253" s="57" t="e">
        <f t="shared" si="41"/>
        <v>#DIV/0!</v>
      </c>
      <c r="G253" s="64">
        <f>VLOOKUP(C253,Countries!$D$5:$E$249,2,FALSE)</f>
        <v>63600000</v>
      </c>
      <c r="H253" s="35">
        <f t="shared" si="42"/>
        <v>0</v>
      </c>
      <c r="I253" s="35">
        <f t="shared" si="43"/>
        <v>0</v>
      </c>
      <c r="J253" s="9">
        <f t="shared" si="44"/>
        <v>0</v>
      </c>
      <c r="K253" s="9">
        <f t="shared" si="45"/>
        <v>248.28571428571428</v>
      </c>
      <c r="L253" s="58">
        <f t="shared" si="46"/>
        <v>0</v>
      </c>
      <c r="M253" s="70">
        <f t="shared" si="47"/>
        <v>1.050968179899292E-2</v>
      </c>
    </row>
    <row r="254" spans="2:13" hidden="1">
      <c r="B254" t="s">
        <v>658</v>
      </c>
      <c r="C254" t="str">
        <f>Countries!D238</f>
        <v>South Dakota</v>
      </c>
      <c r="D254" s="71">
        <f t="shared" si="39"/>
        <v>0</v>
      </c>
      <c r="E254" s="12">
        <f t="shared" si="40"/>
        <v>0</v>
      </c>
      <c r="F254" s="57" t="e">
        <f t="shared" si="41"/>
        <v>#DIV/0!</v>
      </c>
      <c r="G254" s="64">
        <f>VLOOKUP(C254,Countries!$D$5:$E$249,2,FALSE)</f>
        <v>8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1.4285714285714286</v>
      </c>
      <c r="L254" s="35">
        <f t="shared" si="46"/>
        <v>0</v>
      </c>
      <c r="M254" s="70">
        <f t="shared" si="47"/>
        <v>9.6776375192354935E-2</v>
      </c>
    </row>
    <row r="255" spans="2:13" hidden="1">
      <c r="B255" t="s">
        <v>654</v>
      </c>
      <c r="C255" t="str">
        <f>Countries!D142</f>
        <v>Qatar</v>
      </c>
      <c r="D255" s="71">
        <f t="shared" si="39"/>
        <v>0</v>
      </c>
      <c r="E255" s="12">
        <f t="shared" si="40"/>
        <v>0</v>
      </c>
      <c r="F255" s="57" t="e">
        <f t="shared" si="41"/>
        <v>#DIV/0!</v>
      </c>
      <c r="G255" s="64">
        <f>VLOOKUP(C255,Countries!$D$5:$E$249,2,FALSE)</f>
        <v>19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35">
        <f t="shared" si="46"/>
        <v>0</v>
      </c>
      <c r="M255" s="70">
        <f t="shared" si="47"/>
        <v>2.6388096257039528E-2</v>
      </c>
    </row>
    <row r="256" spans="2:13">
      <c r="B256" t="s">
        <v>636</v>
      </c>
      <c r="C256" t="str">
        <f>Countries!D132</f>
        <v>Norway</v>
      </c>
      <c r="D256" s="72">
        <f t="shared" si="39"/>
        <v>0</v>
      </c>
      <c r="E256" s="12">
        <f t="shared" si="40"/>
        <v>0</v>
      </c>
      <c r="F256" s="57" t="e">
        <f t="shared" si="41"/>
        <v>#DIV/0!</v>
      </c>
      <c r="G256" s="64">
        <f>VLOOKUP(C256,Countries!$D$5:$E$249,2,FALSE)</f>
        <v>50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1.2857142857142858</v>
      </c>
      <c r="L256" s="58">
        <f t="shared" si="46"/>
        <v>0</v>
      </c>
      <c r="M256" s="70">
        <f t="shared" si="47"/>
        <v>6.277136686472673E-3</v>
      </c>
    </row>
    <row r="257" spans="2:13" hidden="1">
      <c r="B257" t="s">
        <v>658</v>
      </c>
      <c r="C257" t="str">
        <f>Countries!D224</f>
        <v>New Hampshire</v>
      </c>
      <c r="D257" s="71">
        <f t="shared" si="39"/>
        <v>0</v>
      </c>
      <c r="E257" s="12">
        <f t="shared" si="40"/>
        <v>0</v>
      </c>
      <c r="F257" s="57" t="e">
        <f t="shared" si="41"/>
        <v>#DIV/0!</v>
      </c>
      <c r="G257" s="64">
        <f>VLOOKUP(C257,Countries!$D$5:$E$249,2,FALSE)</f>
        <v>136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3</v>
      </c>
      <c r="L257" s="35">
        <f t="shared" si="46"/>
        <v>0</v>
      </c>
      <c r="M257" s="70">
        <f t="shared" si="47"/>
        <v>4.3804367694820989E-2</v>
      </c>
    </row>
    <row r="258" spans="2:13" hidden="1">
      <c r="B258" t="s">
        <v>658</v>
      </c>
      <c r="C258" t="str">
        <f>Countries!D207</f>
        <v>Idaho</v>
      </c>
      <c r="D258" s="71">
        <f t="shared" si="39"/>
        <v>0</v>
      </c>
      <c r="E258" s="12">
        <f t="shared" si="40"/>
        <v>0</v>
      </c>
      <c r="F258" s="57" t="e">
        <f t="shared" si="41"/>
        <v>#DIV/0!</v>
      </c>
      <c r="G258" s="64">
        <f>VLOOKUP(C258,Countries!$D$5:$E$249,2,FALSE)</f>
        <v>1790000</v>
      </c>
      <c r="H258" s="60">
        <f t="shared" si="42"/>
        <v>0</v>
      </c>
      <c r="I258" s="60">
        <f t="shared" si="43"/>
        <v>0</v>
      </c>
      <c r="J258" s="35">
        <f t="shared" si="44"/>
        <v>0</v>
      </c>
      <c r="K258" s="35">
        <f t="shared" si="45"/>
        <v>1</v>
      </c>
      <c r="L258" s="35">
        <f t="shared" si="46"/>
        <v>0</v>
      </c>
      <c r="M258" s="70">
        <f t="shared" si="47"/>
        <v>1.6968504897215686E-2</v>
      </c>
    </row>
    <row r="259" spans="2:13" hidden="1">
      <c r="B259" t="s">
        <v>654</v>
      </c>
      <c r="C259" t="str">
        <f>Countries!D179</f>
        <v>United Arab Emirates</v>
      </c>
      <c r="D259" s="71">
        <f t="shared" si="39"/>
        <v>0</v>
      </c>
      <c r="E259" s="12">
        <f t="shared" si="40"/>
        <v>0</v>
      </c>
      <c r="F259" s="57" t="e">
        <f t="shared" si="41"/>
        <v>#DIV/0!</v>
      </c>
      <c r="G259" s="64">
        <f>VLOOKUP(C259,Countries!$D$5:$E$249,2,FALSE)</f>
        <v>8100000</v>
      </c>
      <c r="H259" s="60">
        <f t="shared" si="42"/>
        <v>0</v>
      </c>
      <c r="I259" s="60">
        <f t="shared" si="43"/>
        <v>0</v>
      </c>
      <c r="J259" s="35">
        <f t="shared" si="44"/>
        <v>0</v>
      </c>
      <c r="K259" s="35">
        <f t="shared" si="45"/>
        <v>5</v>
      </c>
      <c r="L259" s="35">
        <f t="shared" si="46"/>
        <v>0</v>
      </c>
      <c r="M259" s="70">
        <f t="shared" si="47"/>
        <v>5.560476250045765E-2</v>
      </c>
    </row>
    <row r="260" spans="2:13" hidden="1">
      <c r="B260" t="s">
        <v>658</v>
      </c>
      <c r="C260" t="str">
        <f>Countries!D235</f>
        <v>Puerto Rico</v>
      </c>
      <c r="D260" s="71">
        <f t="shared" si="39"/>
        <v>0</v>
      </c>
      <c r="E260" s="12">
        <f t="shared" si="40"/>
        <v>0</v>
      </c>
      <c r="F260" s="57" t="e">
        <f t="shared" si="41"/>
        <v>#DIV/0!</v>
      </c>
      <c r="G260" s="64" t="e">
        <f>VLOOKUP(C260,Countries!$D$5:$E$249,2,FALSE)</f>
        <v>#N/A</v>
      </c>
      <c r="H260" s="60" t="e">
        <f t="shared" si="42"/>
        <v>#N/A</v>
      </c>
      <c r="I260" s="60" t="e">
        <f t="shared" si="43"/>
        <v>#N/A</v>
      </c>
      <c r="J260" s="35">
        <f t="shared" si="44"/>
        <v>0</v>
      </c>
      <c r="K260" s="35">
        <f t="shared" si="45"/>
        <v>1.4285714285714286</v>
      </c>
      <c r="L260" s="35">
        <f t="shared" si="46"/>
        <v>0</v>
      </c>
      <c r="M260" s="70">
        <f t="shared" si="47"/>
        <v>1.619807244234428E-2</v>
      </c>
    </row>
    <row r="261" spans="2:13" hidden="1">
      <c r="B261" t="s">
        <v>658</v>
      </c>
      <c r="C261" t="str">
        <f>Countries!D246</f>
        <v>West Virginia</v>
      </c>
      <c r="D261" s="71">
        <f t="shared" si="39"/>
        <v>0</v>
      </c>
      <c r="E261" s="12">
        <f t="shared" si="40"/>
        <v>0</v>
      </c>
      <c r="F261" s="57" t="e">
        <f t="shared" si="41"/>
        <v>#DIV/0!</v>
      </c>
      <c r="G261" s="64">
        <f>VLOOKUP(C261,Countries!$D$5:$E$249,2,FALSE)</f>
        <v>1790000</v>
      </c>
      <c r="H261" s="60">
        <f t="shared" si="42"/>
        <v>0</v>
      </c>
      <c r="I261" s="60">
        <f t="shared" si="43"/>
        <v>0</v>
      </c>
      <c r="J261" s="35">
        <f t="shared" si="44"/>
        <v>0</v>
      </c>
      <c r="K261" s="35">
        <f t="shared" si="45"/>
        <v>1.7142857142857142</v>
      </c>
      <c r="L261" s="35">
        <f t="shared" si="46"/>
        <v>0</v>
      </c>
      <c r="M261" s="70">
        <f t="shared" si="47"/>
        <v>4.4128933855057673E-2</v>
      </c>
    </row>
    <row r="262" spans="2:13">
      <c r="B262" t="s">
        <v>636</v>
      </c>
      <c r="C262" t="str">
        <f>Countries!D167</f>
        <v>Switzerland</v>
      </c>
      <c r="D262" s="72">
        <f t="shared" si="39"/>
        <v>0</v>
      </c>
      <c r="E262" s="73">
        <f t="shared" si="40"/>
        <v>0</v>
      </c>
      <c r="F262" s="57" t="e">
        <f t="shared" si="41"/>
        <v>#DIV/0!</v>
      </c>
      <c r="G262" s="64">
        <f>VLOOKUP(C262,Countries!$D$5:$E$249,2,FALSE)</f>
        <v>8643000</v>
      </c>
      <c r="H262" s="35">
        <f t="shared" si="42"/>
        <v>0</v>
      </c>
      <c r="I262" s="35">
        <f t="shared" si="43"/>
        <v>0</v>
      </c>
      <c r="J262" s="9">
        <f t="shared" si="44"/>
        <v>0</v>
      </c>
      <c r="K262" s="9">
        <f t="shared" si="45"/>
        <v>20.571428571428573</v>
      </c>
      <c r="L262" s="58">
        <f t="shared" si="46"/>
        <v>0</v>
      </c>
      <c r="M262" s="70">
        <f t="shared" si="47"/>
        <v>1.2313004898544477E-2</v>
      </c>
    </row>
    <row r="263" spans="2:13" hidden="1">
      <c r="B263" t="s">
        <v>658</v>
      </c>
      <c r="C263" t="str">
        <f>Countries!D214</f>
        <v>Maine</v>
      </c>
      <c r="D263" s="71">
        <f t="shared" si="39"/>
        <v>0</v>
      </c>
      <c r="E263" s="12">
        <f t="shared" si="40"/>
        <v>0</v>
      </c>
      <c r="F263" s="57" t="e">
        <f t="shared" si="41"/>
        <v>#DIV/0!</v>
      </c>
      <c r="G263" s="64">
        <f>VLOOKUP(C263,Countries!$D$5:$E$249,2,FALSE)</f>
        <v>1340000</v>
      </c>
      <c r="H263" s="60">
        <f t="shared" si="42"/>
        <v>0</v>
      </c>
      <c r="I263" s="60">
        <f t="shared" si="43"/>
        <v>0</v>
      </c>
      <c r="J263" s="35">
        <f t="shared" si="44"/>
        <v>0</v>
      </c>
      <c r="K263" s="35">
        <f t="shared" si="45"/>
        <v>0.7142857142857143</v>
      </c>
      <c r="L263" s="35">
        <f t="shared" si="46"/>
        <v>0</v>
      </c>
      <c r="M263" s="70">
        <f t="shared" si="47"/>
        <v>1.3708856295468141E-2</v>
      </c>
    </row>
    <row r="264" spans="2:13" hidden="1">
      <c r="B264" t="s">
        <v>658</v>
      </c>
      <c r="C264" t="str">
        <f>Countries!D229</f>
        <v>North Dakota</v>
      </c>
      <c r="D264" s="71">
        <f t="shared" si="39"/>
        <v>0</v>
      </c>
      <c r="E264" s="12">
        <f t="shared" si="40"/>
        <v>0</v>
      </c>
      <c r="F264" s="57" t="e">
        <f t="shared" si="41"/>
        <v>#DIV/0!</v>
      </c>
      <c r="G264" s="64">
        <f>VLOOKUP(C264,Countries!$D$5:$E$249,2,FALSE)</f>
        <v>760000</v>
      </c>
      <c r="H264" s="60">
        <f t="shared" si="42"/>
        <v>0</v>
      </c>
      <c r="I264" s="60">
        <f t="shared" si="43"/>
        <v>0</v>
      </c>
      <c r="J264" s="35">
        <f t="shared" si="44"/>
        <v>0</v>
      </c>
      <c r="K264" s="35">
        <f t="shared" si="45"/>
        <v>0.8571428571428571</v>
      </c>
      <c r="L264" s="35">
        <f t="shared" si="46"/>
        <v>0</v>
      </c>
      <c r="M264" s="70">
        <f t="shared" si="47"/>
        <v>4.4128933855057673E-2</v>
      </c>
    </row>
    <row r="265" spans="2:13" hidden="1">
      <c r="B265" t="s">
        <v>658</v>
      </c>
      <c r="C265" t="str">
        <f>Countries!D242</f>
        <v>Vermont</v>
      </c>
      <c r="D265" s="71">
        <f t="shared" si="39"/>
        <v>0</v>
      </c>
      <c r="E265" s="12">
        <f t="shared" si="40"/>
        <v>0</v>
      </c>
      <c r="F265" s="57" t="e">
        <f t="shared" si="41"/>
        <v>#DIV/0!</v>
      </c>
      <c r="G265" s="64">
        <f>VLOOKUP(C265,Countries!$D$5:$E$249,2,FALSE)</f>
        <v>620000</v>
      </c>
      <c r="H265" s="60">
        <f t="shared" si="42"/>
        <v>0</v>
      </c>
      <c r="I265" s="60">
        <f t="shared" si="43"/>
        <v>0</v>
      </c>
      <c r="J265" s="35">
        <f t="shared" si="44"/>
        <v>0</v>
      </c>
      <c r="K265" s="35">
        <f t="shared" si="45"/>
        <v>0.5714285714285714</v>
      </c>
      <c r="L265" s="35">
        <f t="shared" si="46"/>
        <v>0</v>
      </c>
      <c r="M265" s="70">
        <f t="shared" si="47"/>
        <v>1.1982884749976552E-2</v>
      </c>
    </row>
    <row r="266" spans="2:13" hidden="1">
      <c r="B266" t="s">
        <v>658</v>
      </c>
      <c r="C266" t="str">
        <f>Countries!D200</f>
        <v>Diamond Princess</v>
      </c>
      <c r="D266" s="71">
        <f t="shared" si="39"/>
        <v>0</v>
      </c>
      <c r="E266" s="12">
        <f t="shared" si="40"/>
        <v>0</v>
      </c>
      <c r="F266" s="57" t="e">
        <f t="shared" si="41"/>
        <v>#DIV/0!</v>
      </c>
      <c r="G266" s="64" t="e">
        <f>VLOOKUP(C266,Countries!$D$5:$E$249,2,FALSE)</f>
        <v>#N/A</v>
      </c>
      <c r="H266" s="60" t="e">
        <f t="shared" si="42"/>
        <v>#N/A</v>
      </c>
      <c r="I266" s="60" t="e">
        <f t="shared" si="43"/>
        <v>#N/A</v>
      </c>
      <c r="J266" s="35">
        <f t="shared" si="44"/>
        <v>0</v>
      </c>
      <c r="K266" s="35">
        <f t="shared" si="45"/>
        <v>0</v>
      </c>
      <c r="L266" s="35">
        <f t="shared" si="46"/>
        <v>0</v>
      </c>
      <c r="M266" s="70">
        <f t="shared" si="47"/>
        <v>0</v>
      </c>
    </row>
    <row r="267" spans="2:13" hidden="1">
      <c r="B267" t="s">
        <v>654</v>
      </c>
      <c r="C267" t="str">
        <f>Countries!D96</f>
        <v>Korea, South</v>
      </c>
      <c r="D267" s="71">
        <f t="shared" si="39"/>
        <v>0</v>
      </c>
      <c r="E267" s="12">
        <f t="shared" si="40"/>
        <v>0</v>
      </c>
      <c r="F267" s="57" t="e">
        <f t="shared" si="41"/>
        <v>#DIV/0!</v>
      </c>
      <c r="G267" s="64">
        <f>VLOOKUP(C267,Countries!$D$5:$E$249,2,FALSE)</f>
        <v>51640000</v>
      </c>
      <c r="H267" s="60">
        <f t="shared" si="42"/>
        <v>0</v>
      </c>
      <c r="I267" s="60">
        <f t="shared" si="43"/>
        <v>0</v>
      </c>
      <c r="J267" s="35">
        <f t="shared" si="44"/>
        <v>0</v>
      </c>
      <c r="K267" s="35">
        <f t="shared" si="45"/>
        <v>1</v>
      </c>
      <c r="L267" s="35">
        <f t="shared" si="46"/>
        <v>0</v>
      </c>
      <c r="M267" s="70">
        <f t="shared" si="47"/>
        <v>4.0653088293867157E-3</v>
      </c>
    </row>
    <row r="268" spans="2:13" hidden="1">
      <c r="B268" t="s">
        <v>658</v>
      </c>
      <c r="C268" t="str">
        <f>Countries!D206</f>
        <v>Hawaii</v>
      </c>
      <c r="D268" s="71">
        <f t="shared" si="39"/>
        <v>0</v>
      </c>
      <c r="E268" s="12">
        <f t="shared" si="40"/>
        <v>0</v>
      </c>
      <c r="F268" s="57" t="e">
        <f t="shared" si="41"/>
        <v>#DIV/0!</v>
      </c>
      <c r="G268" s="64">
        <f>VLOOKUP(C268,Countries!$D$5:$E$249,2,FALSE)</f>
        <v>1420000</v>
      </c>
      <c r="H268" s="60">
        <f t="shared" si="42"/>
        <v>0</v>
      </c>
      <c r="I268" s="60">
        <f t="shared" si="43"/>
        <v>0</v>
      </c>
      <c r="J268" s="35">
        <f t="shared" si="44"/>
        <v>0</v>
      </c>
      <c r="K268" s="35">
        <f t="shared" si="45"/>
        <v>0.2857142857142857</v>
      </c>
      <c r="L268" s="35">
        <f t="shared" si="46"/>
        <v>0</v>
      </c>
      <c r="M268" s="70">
        <f t="shared" si="47"/>
        <v>1.9259020927179682E-2</v>
      </c>
    </row>
    <row r="269" spans="2:13" hidden="1">
      <c r="B269" t="s">
        <v>658</v>
      </c>
      <c r="C269" t="str">
        <f>Countries!D248</f>
        <v>Wyoming</v>
      </c>
      <c r="D269" s="71">
        <f t="shared" si="39"/>
        <v>0</v>
      </c>
      <c r="E269" s="12">
        <f t="shared" si="40"/>
        <v>0</v>
      </c>
      <c r="F269" s="57" t="e">
        <f t="shared" si="41"/>
        <v>#DIV/0!</v>
      </c>
      <c r="G269" s="64">
        <f>VLOOKUP(C269,Countries!$D$5:$E$249,2,FALSE)</f>
        <v>580000</v>
      </c>
      <c r="H269" s="60">
        <f t="shared" si="42"/>
        <v>0</v>
      </c>
      <c r="I269" s="60">
        <f t="shared" si="43"/>
        <v>0</v>
      </c>
      <c r="J269" s="35">
        <f t="shared" si="44"/>
        <v>0</v>
      </c>
      <c r="K269" s="35">
        <f t="shared" si="45"/>
        <v>0</v>
      </c>
      <c r="L269" s="35">
        <f t="shared" si="46"/>
        <v>0</v>
      </c>
      <c r="M269" s="70">
        <f t="shared" si="47"/>
        <v>0</v>
      </c>
    </row>
    <row r="270" spans="2:13" hidden="1">
      <c r="B270" t="s">
        <v>658</v>
      </c>
      <c r="C270" t="str">
        <f>Countries!D221</f>
        <v>Montana</v>
      </c>
      <c r="D270" s="71">
        <f t="shared" si="39"/>
        <v>0</v>
      </c>
      <c r="E270" s="12">
        <f t="shared" si="40"/>
        <v>0</v>
      </c>
      <c r="F270" s="57" t="e">
        <f t="shared" si="41"/>
        <v>#DIV/0!</v>
      </c>
      <c r="G270" s="64">
        <f>VLOOKUP(C270,Countries!$D$5:$E$249,2,FALSE)</f>
        <v>1070000</v>
      </c>
      <c r="H270" s="60">
        <f t="shared" si="42"/>
        <v>0</v>
      </c>
      <c r="I270" s="60">
        <f t="shared" si="43"/>
        <v>0</v>
      </c>
      <c r="J270" s="35">
        <f t="shared" si="44"/>
        <v>0</v>
      </c>
      <c r="K270" s="35">
        <f t="shared" si="45"/>
        <v>0.2857142857142857</v>
      </c>
      <c r="L270" s="35">
        <f t="shared" si="46"/>
        <v>0</v>
      </c>
      <c r="M270" s="70">
        <f t="shared" si="47"/>
        <v>1.9259020927179682E-2</v>
      </c>
    </row>
    <row r="271" spans="2:13" hidden="1">
      <c r="B271" t="s">
        <v>658</v>
      </c>
      <c r="C271" t="str">
        <f>Countries!D192</f>
        <v>Alaska</v>
      </c>
      <c r="D271" s="71">
        <f t="shared" si="39"/>
        <v>0</v>
      </c>
      <c r="E271" s="12">
        <f t="shared" si="40"/>
        <v>0</v>
      </c>
      <c r="F271" s="57" t="e">
        <f t="shared" si="41"/>
        <v>#DIV/0!</v>
      </c>
      <c r="G271" s="64">
        <f>VLOOKUP(C271,Countries!$D$5:$E$249,2,FALSE)</f>
        <v>730000</v>
      </c>
      <c r="H271" s="60">
        <f t="shared" si="42"/>
        <v>0</v>
      </c>
      <c r="I271" s="60">
        <f t="shared" si="43"/>
        <v>0</v>
      </c>
      <c r="J271" s="35">
        <f t="shared" si="44"/>
        <v>0</v>
      </c>
      <c r="K271" s="35">
        <f t="shared" si="45"/>
        <v>0</v>
      </c>
      <c r="L271" s="35">
        <f t="shared" si="46"/>
        <v>0</v>
      </c>
      <c r="M271" s="70">
        <f t="shared" si="47"/>
        <v>0</v>
      </c>
    </row>
    <row r="272" spans="2:13" hidden="1">
      <c r="B272" t="s">
        <v>658</v>
      </c>
      <c r="C272" t="str">
        <f>Countries!D205</f>
        <v>Guam</v>
      </c>
      <c r="D272" s="71">
        <f t="shared" si="39"/>
        <v>0</v>
      </c>
      <c r="E272" s="12">
        <f t="shared" si="40"/>
        <v>0</v>
      </c>
      <c r="F272" s="57" t="e">
        <f t="shared" si="41"/>
        <v>#DIV/0!</v>
      </c>
      <c r="G272" s="64" t="e">
        <f>VLOOKUP(C272,Countries!$D$5:$E$249,2,FALSE)</f>
        <v>#N/A</v>
      </c>
      <c r="H272" s="60" t="e">
        <f t="shared" si="42"/>
        <v>#N/A</v>
      </c>
      <c r="I272" s="60" t="e">
        <f t="shared" si="43"/>
        <v>#N/A</v>
      </c>
      <c r="J272" s="35">
        <f t="shared" si="44"/>
        <v>0</v>
      </c>
      <c r="K272" s="35">
        <f t="shared" si="45"/>
        <v>0</v>
      </c>
      <c r="L272" s="35">
        <f t="shared" si="46"/>
        <v>0</v>
      </c>
      <c r="M272" s="70">
        <f t="shared" si="47"/>
        <v>0</v>
      </c>
    </row>
    <row r="273" spans="2:13">
      <c r="B273" t="s">
        <v>636</v>
      </c>
      <c r="C273" t="str">
        <f>Countries!D14</f>
        <v>Austria</v>
      </c>
      <c r="D273" s="72">
        <f t="shared" si="39"/>
        <v>0</v>
      </c>
      <c r="E273" s="12">
        <f t="shared" si="40"/>
        <v>0</v>
      </c>
      <c r="F273" s="57" t="e">
        <f t="shared" si="41"/>
        <v>#DIV/0!</v>
      </c>
      <c r="G273" s="64">
        <f>VLOOKUP(C273,Countries!$D$5:$E$249,2,FALSE)</f>
        <v>8859000</v>
      </c>
      <c r="H273" s="60">
        <f t="shared" si="42"/>
        <v>0</v>
      </c>
      <c r="I273" s="60">
        <f t="shared" si="43"/>
        <v>0</v>
      </c>
      <c r="J273" s="35">
        <f t="shared" si="44"/>
        <v>0</v>
      </c>
      <c r="K273" s="35">
        <f t="shared" si="45"/>
        <v>6.7142857142857144</v>
      </c>
      <c r="L273" s="58">
        <f t="shared" si="46"/>
        <v>0</v>
      </c>
      <c r="M273" s="70">
        <f t="shared" si="47"/>
        <v>1.1950873819404295E-2</v>
      </c>
    </row>
    <row r="274" spans="2:13" hidden="1">
      <c r="B274" t="s">
        <v>658</v>
      </c>
      <c r="C274" t="str">
        <f>Countries!D243</f>
        <v>Virgin Islands</v>
      </c>
      <c r="D274" s="71">
        <f t="shared" si="39"/>
        <v>0</v>
      </c>
      <c r="E274" s="12">
        <f t="shared" si="40"/>
        <v>0</v>
      </c>
      <c r="F274" s="57" t="e">
        <f t="shared" si="41"/>
        <v>#DIV/0!</v>
      </c>
      <c r="G274" s="64" t="e">
        <f>VLOOKUP(C274,Countries!$D$5:$E$249,2,FALSE)</f>
        <v>#N/A</v>
      </c>
      <c r="H274" s="60" t="e">
        <f t="shared" si="42"/>
        <v>#N/A</v>
      </c>
      <c r="I274" s="60" t="e">
        <f t="shared" si="43"/>
        <v>#N/A</v>
      </c>
      <c r="J274" s="35">
        <f t="shared" si="44"/>
        <v>0</v>
      </c>
      <c r="K274" s="35">
        <f t="shared" si="45"/>
        <v>0</v>
      </c>
      <c r="L274" s="35">
        <f t="shared" si="46"/>
        <v>0</v>
      </c>
      <c r="M274" s="70">
        <f t="shared" si="47"/>
        <v>0</v>
      </c>
    </row>
    <row r="275" spans="2:13" hidden="1">
      <c r="B275" t="s">
        <v>658</v>
      </c>
      <c r="C275" t="str">
        <f>Countries!D230</f>
        <v>Northern Mariana Islands</v>
      </c>
      <c r="D275" s="71">
        <f t="shared" si="39"/>
        <v>0</v>
      </c>
      <c r="E275" s="12">
        <f t="shared" si="40"/>
        <v>0</v>
      </c>
      <c r="F275" s="57" t="e">
        <f t="shared" si="41"/>
        <v>#DIV/0!</v>
      </c>
      <c r="G275" s="64" t="e">
        <f>VLOOKUP(C275,Countries!$D$5:$E$249,2,FALSE)</f>
        <v>#N/A</v>
      </c>
      <c r="H275" s="60" t="e">
        <f t="shared" si="42"/>
        <v>#N/A</v>
      </c>
      <c r="I275" s="60" t="e">
        <f t="shared" si="43"/>
        <v>#N/A</v>
      </c>
      <c r="J275" s="35">
        <f t="shared" si="44"/>
        <v>0</v>
      </c>
      <c r="K275" s="35">
        <f t="shared" si="45"/>
        <v>0</v>
      </c>
      <c r="L275" s="35">
        <f t="shared" si="46"/>
        <v>0</v>
      </c>
      <c r="M275" s="70">
        <f t="shared" si="47"/>
        <v>0</v>
      </c>
    </row>
    <row r="276" spans="2:13" hidden="1">
      <c r="B276" t="s">
        <v>658</v>
      </c>
      <c r="C276" t="str">
        <f>Countries!D193</f>
        <v>American Samoa</v>
      </c>
      <c r="D276" s="71">
        <f t="shared" si="39"/>
        <v>0</v>
      </c>
      <c r="E276" s="12">
        <f t="shared" si="40"/>
        <v>0</v>
      </c>
      <c r="F276" s="57" t="e">
        <f t="shared" si="41"/>
        <v>#DIV/0!</v>
      </c>
      <c r="G276" s="64" t="e">
        <f>VLOOKUP(C276,Countries!$D$5:$E$249,2,FALSE)</f>
        <v>#N/A</v>
      </c>
      <c r="H276" s="60" t="e">
        <f t="shared" si="42"/>
        <v>#N/A</v>
      </c>
      <c r="I276" s="60" t="e">
        <f t="shared" si="43"/>
        <v>#N/A</v>
      </c>
      <c r="J276" s="35">
        <f t="shared" si="44"/>
        <v>0</v>
      </c>
      <c r="K276" s="35">
        <f t="shared" si="45"/>
        <v>0</v>
      </c>
      <c r="L276" s="35" t="e">
        <f t="shared" si="46"/>
        <v>#DIV/0!</v>
      </c>
      <c r="M276" s="70" t="e">
        <f t="shared" si="47"/>
        <v>#DIV/0!</v>
      </c>
    </row>
    <row r="277" spans="2:13" hidden="1">
      <c r="B277" t="s">
        <v>654</v>
      </c>
      <c r="C277" t="str">
        <f>Countries!D85</f>
        <v>Indonesia</v>
      </c>
      <c r="D277" s="71">
        <f t="shared" ref="D277" si="48">INDEX(_Inf_Data,MATCH($C277,_Inf_Country,0),MATCH($C$30,_Inf_Day,0))*$D$31</f>
        <v>0</v>
      </c>
      <c r="E277" s="12">
        <f t="shared" ref="E277" si="49">INDEX(_Death_Data,MATCH($C277,_Death_Country,0),MATCH($C$30,_Death_Day,0))*$E$31</f>
        <v>0</v>
      </c>
      <c r="F277" s="57" t="e">
        <f t="shared" ref="F277" si="50">E277/D277*$F$31</f>
        <v>#DIV/0!</v>
      </c>
      <c r="G277" s="64">
        <f>VLOOKUP(C277,Countries!$D$5:$E$249,2,FALSE)</f>
        <v>241000000</v>
      </c>
      <c r="H277" s="60">
        <f t="shared" ref="H277" si="51">D277*100000/$G277*$H$31</f>
        <v>0</v>
      </c>
      <c r="I277" s="60">
        <f t="shared" ref="I277" si="52">E277*100000/$G277*$I$31</f>
        <v>0</v>
      </c>
      <c r="J277" s="35">
        <f t="shared" ref="J277" si="53">(INDEX(_Inf_Data,MATCH($C277,_Inf_Country,0),MATCH($C$30,_Death_Day,0))-INDEX(_Inf_Data,MATCH($C277,_Inf_Country,0),MATCH($C$31,_Death_Day,0)))/7*$J$31</f>
        <v>0</v>
      </c>
      <c r="K277" s="35">
        <f t="shared" ref="K277" si="54">(INDEX(_Death_Data,MATCH($C277,_Death_Country,0),MATCH($C$30,_Death_Day,0))-(INDEX(_Death_Data,MATCH($C277,_Death_Country,0),MATCH($C$31,_Death_Day,0))))/7*$K$31</f>
        <v>8.1428571428571423</v>
      </c>
      <c r="L277" s="35">
        <f t="shared" ref="L277" si="55">((INDEX(_Inf_Data,MATCH($C277,_Inf_Country,0),MATCH($C$30,_Inf_Day,0))/(INDEX(_Inf_Data,MATCH($C277,_Inf_Country,0),MATCH($C$31,_Inf_Day,0))))^(1/7)-1)*$L$31</f>
        <v>0</v>
      </c>
      <c r="M277" s="70">
        <f t="shared" ref="M277" si="56">((INDEX(_Death_Data,MATCH($C277,_Death_Country,0),MATCH($C$30,_Death_Day,0))/(INDEX(_Death_Data,MATCH($C277,_Death_Country,0),MATCH($C$31,_Death_Day,0))))^(1/7)-1)*$M$31</f>
        <v>1.061533031487083E-2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61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 t="e">
        <f t="shared" si="94"/>
        <v>#N/A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 t="e">
        <f t="shared" ref="CZ5:CZ68" si="105">INDEX(_Inf_Data,MATCH($B5,_Inf_Country,0),COLUMN(CX$3))-INDEX(_Inf_Data,MATCH($B5,_Inf_Country,0),COLUMN(DA$3)-$B$2)</f>
        <v>#N/A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 t="e">
        <f t="shared" si="105"/>
        <v>#N/A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 t="e">
        <f t="shared" si="105"/>
        <v>#N/A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 t="e">
        <f t="shared" si="105"/>
        <v>#N/A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 t="e">
        <f t="shared" si="105"/>
        <v>#N/A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 t="e">
        <f t="shared" si="105"/>
        <v>#N/A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 t="e">
        <f t="shared" si="105"/>
        <v>#N/A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 t="e">
        <f t="shared" si="105"/>
        <v>#N/A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 t="e">
        <f t="shared" si="105"/>
        <v>#N/A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 t="e">
        <f t="shared" si="105"/>
        <v>#N/A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 t="e">
        <f t="shared" si="105"/>
        <v>#N/A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 t="e">
        <f t="shared" si="105"/>
        <v>#N/A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 t="e">
        <f t="shared" si="105"/>
        <v>#N/A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 t="e">
        <f t="shared" si="105"/>
        <v>#N/A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 t="e">
        <f t="shared" si="105"/>
        <v>#N/A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 t="e">
        <f t="shared" si="105"/>
        <v>#N/A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 t="e">
        <f t="shared" si="105"/>
        <v>#N/A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 t="e">
        <f t="shared" si="105"/>
        <v>#N/A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 t="e">
        <f t="shared" si="105"/>
        <v>#N/A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 t="e">
        <f t="shared" si="105"/>
        <v>#N/A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 t="e">
        <f t="shared" si="105"/>
        <v>#N/A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 t="e">
        <f t="shared" si="105"/>
        <v>#N/A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 t="e">
        <f t="shared" si="105"/>
        <v>#N/A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 t="e">
        <f t="shared" si="105"/>
        <v>#N/A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 t="e">
        <f t="shared" si="105"/>
        <v>#N/A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 t="e">
        <f t="shared" si="105"/>
        <v>#N/A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 t="e">
        <f t="shared" si="105"/>
        <v>#N/A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 t="e">
        <f t="shared" si="105"/>
        <v>#N/A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 t="e">
        <f t="shared" si="105"/>
        <v>#N/A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 t="e">
        <f t="shared" si="105"/>
        <v>#N/A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 t="e">
        <f t="shared" si="105"/>
        <v>#N/A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 t="e">
        <f t="shared" si="105"/>
        <v>#N/A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 t="e">
        <f t="shared" si="105"/>
        <v>#N/A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 t="e">
        <f t="shared" si="105"/>
        <v>#N/A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 t="e">
        <f t="shared" si="105"/>
        <v>#N/A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 t="e">
        <f t="shared" si="105"/>
        <v>#N/A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 t="e">
        <f t="shared" si="105"/>
        <v>#N/A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 t="e">
        <f t="shared" si="105"/>
        <v>#N/A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 t="e">
        <f t="shared" si="105"/>
        <v>#N/A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 t="e">
        <f t="shared" si="105"/>
        <v>#N/A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 t="e">
        <f t="shared" si="105"/>
        <v>#N/A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 t="e">
        <f t="shared" si="105"/>
        <v>#N/A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 t="e">
        <f t="shared" si="105"/>
        <v>#N/A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 t="e">
        <f t="shared" si="105"/>
        <v>#N/A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 t="e">
        <f t="shared" si="105"/>
        <v>#N/A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 t="e">
        <f t="shared" si="105"/>
        <v>#N/A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 t="e">
        <f t="shared" si="105"/>
        <v>#N/A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 t="e">
        <f t="shared" si="105"/>
        <v>#N/A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 t="e">
        <f t="shared" si="105"/>
        <v>#N/A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 t="e">
        <f t="shared" si="105"/>
        <v>#N/A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 t="e">
        <f t="shared" si="105"/>
        <v>#N/A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 t="e">
        <f t="shared" si="105"/>
        <v>#N/A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 t="e">
        <f t="shared" si="105"/>
        <v>#N/A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 t="e">
        <f t="shared" si="105"/>
        <v>#N/A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 t="e">
        <f t="shared" si="105"/>
        <v>#N/A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 t="e">
        <f t="shared" si="105"/>
        <v>#N/A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 t="e">
        <f t="shared" si="105"/>
        <v>#N/A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 t="e">
        <f t="shared" si="105"/>
        <v>#N/A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 t="e">
        <f t="shared" si="105"/>
        <v>#N/A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 t="e">
        <f t="shared" si="105"/>
        <v>#N/A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 t="e">
        <f t="shared" si="105"/>
        <v>#N/A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 t="e">
        <f t="shared" si="105"/>
        <v>#N/A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 t="e">
        <f t="shared" si="105"/>
        <v>#N/A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 t="e">
        <f t="shared" si="105"/>
        <v>#N/A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 t="e">
        <f t="shared" ref="CZ69:CZ132" si="265">INDEX(_Inf_Data,MATCH($B69,_Inf_Country,0),COLUMN(CX$3))-INDEX(_Inf_Data,MATCH($B69,_Inf_Country,0),COLUMN(DA$3)-$B$2)</f>
        <v>#N/A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 t="e">
        <f t="shared" si="265"/>
        <v>#N/A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 t="e">
        <f t="shared" si="265"/>
        <v>#N/A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 t="e">
        <f t="shared" si="265"/>
        <v>#N/A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 t="e">
        <f t="shared" si="265"/>
        <v>#N/A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 t="e">
        <f t="shared" si="265"/>
        <v>#N/A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 t="e">
        <f t="shared" si="265"/>
        <v>#N/A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 t="e">
        <f t="shared" si="265"/>
        <v>#N/A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 t="e">
        <f t="shared" si="265"/>
        <v>#N/A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 t="e">
        <f t="shared" si="265"/>
        <v>#N/A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 t="e">
        <f t="shared" si="265"/>
        <v>#N/A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 t="e">
        <f t="shared" si="265"/>
        <v>#N/A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 t="e">
        <f t="shared" si="265"/>
        <v>#N/A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 t="e">
        <f t="shared" si="265"/>
        <v>#N/A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 t="e">
        <f t="shared" si="265"/>
        <v>#N/A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 t="e">
        <f t="shared" si="265"/>
        <v>#N/A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 t="e">
        <f t="shared" si="265"/>
        <v>#N/A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 t="e">
        <f t="shared" si="265"/>
        <v>#N/A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 t="e">
        <f t="shared" si="265"/>
        <v>#N/A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 t="e">
        <f t="shared" si="265"/>
        <v>#N/A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 t="e">
        <f t="shared" si="265"/>
        <v>#N/A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 t="e">
        <f t="shared" si="265"/>
        <v>#N/A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 t="e">
        <f t="shared" si="265"/>
        <v>#N/A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 t="e">
        <f t="shared" si="265"/>
        <v>#N/A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 t="e">
        <f t="shared" si="265"/>
        <v>#N/A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 t="e">
        <f t="shared" si="265"/>
        <v>#N/A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 t="e">
        <f t="shared" si="265"/>
        <v>#N/A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 t="e">
        <f t="shared" si="265"/>
        <v>#N/A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 t="e">
        <f t="shared" si="265"/>
        <v>#N/A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 t="e">
        <f t="shared" si="265"/>
        <v>#N/A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 t="e">
        <f t="shared" si="265"/>
        <v>#N/A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 t="e">
        <f t="shared" si="265"/>
        <v>#N/A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 t="e">
        <f t="shared" si="265"/>
        <v>#N/A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 t="e">
        <f t="shared" si="265"/>
        <v>#N/A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 t="e">
        <f t="shared" si="265"/>
        <v>#N/A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 t="e">
        <f t="shared" si="265"/>
        <v>#N/A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 t="e">
        <f t="shared" si="265"/>
        <v>#N/A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 t="e">
        <f t="shared" si="265"/>
        <v>#N/A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 t="e">
        <f t="shared" si="265"/>
        <v>#N/A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 t="e">
        <f t="shared" si="265"/>
        <v>#N/A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 t="e">
        <f t="shared" si="265"/>
        <v>#N/A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 t="e">
        <f t="shared" si="265"/>
        <v>#N/A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 t="e">
        <f t="shared" si="265"/>
        <v>#N/A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 t="e">
        <f t="shared" si="265"/>
        <v>#N/A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 t="e">
        <f t="shared" si="265"/>
        <v>#N/A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 t="e">
        <f t="shared" si="265"/>
        <v>#N/A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 t="e">
        <f t="shared" si="265"/>
        <v>#N/A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 t="e">
        <f t="shared" si="265"/>
        <v>#N/A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 t="e">
        <f t="shared" si="265"/>
        <v>#N/A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 t="e">
        <f t="shared" si="265"/>
        <v>#N/A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 t="e">
        <f t="shared" si="265"/>
        <v>#N/A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 t="e">
        <f t="shared" si="265"/>
        <v>#N/A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 t="e">
        <f t="shared" si="265"/>
        <v>#N/A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 t="e">
        <f t="shared" si="265"/>
        <v>#N/A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 t="e">
        <f t="shared" si="265"/>
        <v>#N/A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 t="e">
        <f t="shared" si="265"/>
        <v>#N/A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 t="e">
        <f t="shared" si="265"/>
        <v>#N/A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 t="e">
        <f t="shared" si="265"/>
        <v>#N/A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 t="e">
        <f t="shared" si="265"/>
        <v>#N/A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 t="e">
        <f t="shared" si="265"/>
        <v>#N/A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 t="e">
        <f t="shared" si="265"/>
        <v>#N/A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 t="e">
        <f t="shared" si="265"/>
        <v>#N/A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 t="e">
        <f t="shared" si="265"/>
        <v>#N/A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 t="e">
        <f t="shared" si="265"/>
        <v>#N/A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 t="e">
        <f t="shared" ref="CZ133:CZ196" si="425">INDEX(_Inf_Data,MATCH($B133,_Inf_Country,0),COLUMN(CX$3))-INDEX(_Inf_Data,MATCH($B133,_Inf_Country,0),COLUMN(DA$3)-$B$2)</f>
        <v>#N/A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 t="e">
        <f t="shared" si="425"/>
        <v>#N/A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 t="e">
        <f t="shared" si="425"/>
        <v>#N/A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 t="e">
        <f t="shared" si="425"/>
        <v>#N/A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 t="e">
        <f t="shared" si="425"/>
        <v>#N/A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 t="e">
        <f t="shared" si="425"/>
        <v>#N/A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 t="e">
        <f t="shared" si="425"/>
        <v>#N/A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 t="e">
        <f t="shared" si="425"/>
        <v>#N/A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 t="e">
        <f t="shared" si="425"/>
        <v>#N/A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 t="e">
        <f t="shared" si="425"/>
        <v>#N/A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 t="e">
        <f t="shared" si="425"/>
        <v>#N/A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 t="e">
        <f t="shared" si="425"/>
        <v>#N/A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 t="e">
        <f t="shared" si="425"/>
        <v>#N/A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 t="e">
        <f t="shared" si="425"/>
        <v>#N/A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 t="e">
        <f t="shared" si="425"/>
        <v>#N/A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 t="e">
        <f t="shared" si="425"/>
        <v>#N/A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 t="e">
        <f t="shared" si="425"/>
        <v>#N/A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 t="e">
        <f t="shared" si="425"/>
        <v>#N/A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 t="e">
        <f t="shared" si="425"/>
        <v>#N/A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 t="e">
        <f t="shared" si="425"/>
        <v>#N/A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 t="e">
        <f t="shared" si="425"/>
        <v>#N/A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 t="e">
        <f t="shared" si="425"/>
        <v>#N/A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 t="e">
        <f t="shared" si="425"/>
        <v>#N/A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 t="e">
        <f t="shared" si="425"/>
        <v>#N/A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 t="e">
        <f t="shared" si="425"/>
        <v>#N/A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 t="e">
        <f t="shared" si="425"/>
        <v>#N/A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 t="e">
        <f t="shared" si="425"/>
        <v>#N/A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 t="e">
        <f t="shared" si="425"/>
        <v>#N/A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 t="e">
        <f t="shared" si="425"/>
        <v>#N/A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 t="e">
        <f t="shared" si="425"/>
        <v>#N/A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 t="e">
        <f t="shared" si="425"/>
        <v>#N/A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 t="e">
        <f t="shared" si="425"/>
        <v>#N/A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 t="e">
        <f t="shared" si="425"/>
        <v>#N/A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 t="e">
        <f t="shared" si="425"/>
        <v>#N/A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 t="e">
        <f t="shared" si="425"/>
        <v>#N/A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 t="e">
        <f t="shared" si="425"/>
        <v>#N/A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 t="e">
        <f t="shared" si="425"/>
        <v>#N/A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 t="e">
        <f t="shared" si="425"/>
        <v>#N/A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 t="e">
        <f t="shared" si="425"/>
        <v>#N/A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 t="e">
        <f t="shared" si="425"/>
        <v>#N/A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 t="e">
        <f t="shared" si="425"/>
        <v>#N/A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 t="e">
        <f t="shared" si="425"/>
        <v>#N/A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 t="e">
        <f t="shared" si="425"/>
        <v>#N/A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 t="e">
        <f t="shared" si="425"/>
        <v>#N/A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 t="e">
        <f t="shared" si="425"/>
        <v>#N/A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 t="e">
        <f t="shared" si="425"/>
        <v>#N/A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 t="e">
        <f t="shared" si="425"/>
        <v>#N/A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 t="e">
        <f t="shared" si="425"/>
        <v>#N/A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 t="e">
        <f t="shared" si="425"/>
        <v>#N/A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 t="e">
        <f t="shared" si="425"/>
        <v>#N/A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 t="e">
        <f t="shared" si="425"/>
        <v>#N/A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 t="e">
        <f t="shared" si="425"/>
        <v>#N/A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 t="e">
        <f t="shared" si="425"/>
        <v>#N/A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 t="e">
        <f t="shared" si="425"/>
        <v>#N/A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 t="e">
        <f t="shared" si="425"/>
        <v>#N/A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 t="e">
        <f t="shared" si="425"/>
        <v>#N/A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 t="e">
        <f t="shared" si="425"/>
        <v>#N/A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 t="e">
        <f t="shared" si="425"/>
        <v>#N/A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 t="e">
        <f t="shared" si="425"/>
        <v>#N/A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 t="e">
        <f t="shared" si="425"/>
        <v>#N/A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 t="e">
        <f t="shared" si="425"/>
        <v>#N/A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 t="e">
        <f t="shared" si="425"/>
        <v>#N/A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 t="e">
        <f t="shared" si="425"/>
        <v>#N/A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 t="e">
        <f t="shared" si="425"/>
        <v>#N/A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 t="e">
        <f t="shared" ref="CZ197:CZ245" si="585">INDEX(_Inf_Data,MATCH($B197,_Inf_Country,0),COLUMN(CX$3))-INDEX(_Inf_Data,MATCH($B197,_Inf_Country,0),COLUMN(DA$3)-$B$2)</f>
        <v>#N/A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 t="e">
        <f t="shared" si="585"/>
        <v>#N/A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 t="e">
        <f t="shared" si="585"/>
        <v>#N/A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 t="e">
        <f t="shared" si="585"/>
        <v>#N/A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 t="e">
        <f t="shared" si="585"/>
        <v>#N/A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 t="e">
        <f t="shared" si="585"/>
        <v>#N/A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 t="e">
        <f t="shared" si="585"/>
        <v>#N/A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 t="e">
        <f t="shared" si="585"/>
        <v>#N/A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 t="e">
        <f t="shared" si="585"/>
        <v>#N/A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 t="e">
        <f t="shared" si="585"/>
        <v>#N/A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 t="e">
        <f t="shared" si="585"/>
        <v>#N/A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 t="e">
        <f t="shared" si="585"/>
        <v>#N/A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 t="e">
        <f t="shared" si="585"/>
        <v>#N/A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 t="e">
        <f t="shared" si="585"/>
        <v>#N/A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 t="e">
        <f t="shared" si="585"/>
        <v>#N/A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 t="e">
        <f t="shared" si="585"/>
        <v>#N/A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 t="e">
        <f t="shared" si="585"/>
        <v>#N/A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 t="e">
        <f t="shared" si="585"/>
        <v>#N/A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 t="e">
        <f t="shared" si="585"/>
        <v>#N/A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 t="e">
        <f t="shared" si="585"/>
        <v>#N/A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 t="e">
        <f t="shared" si="585"/>
        <v>#N/A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 t="e">
        <f t="shared" si="585"/>
        <v>#N/A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 t="e">
        <f t="shared" si="585"/>
        <v>#N/A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 t="e">
        <f t="shared" si="585"/>
        <v>#N/A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 t="e">
        <f t="shared" si="585"/>
        <v>#N/A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 t="e">
        <f t="shared" si="585"/>
        <v>#N/A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 t="e">
        <f t="shared" si="585"/>
        <v>#N/A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 t="e">
        <f t="shared" si="585"/>
        <v>#N/A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 t="e">
        <f t="shared" si="585"/>
        <v>#N/A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 t="e">
        <f t="shared" si="585"/>
        <v>#N/A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 t="e">
        <f t="shared" si="585"/>
        <v>#N/A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 t="e">
        <f t="shared" si="585"/>
        <v>#N/A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 t="e">
        <f t="shared" si="585"/>
        <v>#N/A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 t="e">
        <f t="shared" si="585"/>
        <v>#N/A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 t="e">
        <f t="shared" si="585"/>
        <v>#N/A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 t="e">
        <f t="shared" si="585"/>
        <v>#N/A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 t="e">
        <f t="shared" si="585"/>
        <v>#N/A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 t="e">
        <f t="shared" si="585"/>
        <v>#N/A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 t="e">
        <f t="shared" si="585"/>
        <v>#N/A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 t="e">
        <f t="shared" si="585"/>
        <v>#N/A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 t="e">
        <f t="shared" si="585"/>
        <v>#N/A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 t="e">
        <f t="shared" si="585"/>
        <v>#N/A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 t="e">
        <f t="shared" si="585"/>
        <v>#N/A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 t="e">
        <f t="shared" si="585"/>
        <v>#N/A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 t="e">
        <f t="shared" si="585"/>
        <v>#N/A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 t="e">
        <f t="shared" si="585"/>
        <v>#N/A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 t="e">
        <f t="shared" si="585"/>
        <v>#N/A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 t="e">
        <f t="shared" si="585"/>
        <v>#N/A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 t="e">
        <f t="shared" si="585"/>
        <v>#N/A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 t="e">
        <f t="shared" ref="CZ246:CZ247" si="745">INDEX(_Inf_Data,MATCH($B246,_Inf_Country,0),COLUMN(CX$3))-INDEX(_Inf_Data,MATCH($B246,_Inf_Country,0),COLUMN(DA$3)-$B$2)</f>
        <v>#N/A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-14041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0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